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filterPrivacy="1" defaultThemeVersion="124226"/>
  <bookViews>
    <workbookView xWindow="0" yWindow="0" windowWidth="21945" windowHeight="7815"/>
  </bookViews>
  <sheets>
    <sheet name="TP5" sheetId="10" r:id="rId1"/>
  </sheets>
  <definedNames>
    <definedName name="_xlnm._FilterDatabase" localSheetId="0" hidden="1">'TP5'!$A$2:$M$224</definedName>
    <definedName name="solver_adj" localSheetId="0" hidden="1">'TP5'!$Q$35:$S$3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TP5'!$T$35</definedName>
    <definedName name="solver_lhs2" localSheetId="0" hidden="1">'TP5'!$T$35</definedName>
    <definedName name="solver_lhs3" localSheetId="0" hidden="1">'TP5'!$T$35</definedName>
    <definedName name="solver_lhs4" localSheetId="0" hidden="1">'TP5'!$T$3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'TP5'!$U$38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el3" localSheetId="0" hidden="1">2</definedName>
    <definedName name="solver_rel4" localSheetId="0" hidden="1">2</definedName>
    <definedName name="solver_rhs1" localSheetId="0" hidden="1">1</definedName>
    <definedName name="solver_rhs2" localSheetId="0" hidden="1">1</definedName>
    <definedName name="solver_rhs3" localSheetId="0" hidden="1">1</definedName>
    <definedName name="solver_rhs4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.0001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S80" i="10" l="1"/>
  <c r="S79" i="10"/>
  <c r="S81" i="10" s="1"/>
  <c r="U81" i="10" s="1"/>
  <c r="R80" i="10"/>
  <c r="R79" i="10"/>
  <c r="R81" i="10" s="1"/>
  <c r="P83" i="10" s="1"/>
  <c r="Q66" i="10"/>
  <c r="R66" i="10" s="1"/>
  <c r="P68" i="10" l="1"/>
  <c r="S66" i="10"/>
  <c r="I3" i="10"/>
  <c r="I4" i="10"/>
  <c r="I5" i="10"/>
  <c r="I6" i="10"/>
  <c r="I7" i="10"/>
  <c r="I8" i="10"/>
  <c r="I9" i="10"/>
  <c r="I10" i="10"/>
  <c r="I11" i="10"/>
  <c r="I12" i="10"/>
  <c r="I13" i="10"/>
  <c r="I14" i="10"/>
  <c r="I15" i="10"/>
  <c r="I16" i="10"/>
  <c r="I17" i="10"/>
  <c r="I18" i="10"/>
  <c r="I19" i="10"/>
  <c r="I20" i="10"/>
  <c r="I21" i="10"/>
  <c r="I22" i="10"/>
  <c r="I23" i="10"/>
  <c r="I24" i="10"/>
  <c r="I25" i="10"/>
  <c r="I26" i="10"/>
  <c r="I27" i="10"/>
  <c r="I28" i="10"/>
  <c r="I29" i="10"/>
  <c r="I30" i="10"/>
  <c r="I31" i="10"/>
  <c r="I32" i="10"/>
  <c r="I33" i="10"/>
  <c r="I34" i="10"/>
  <c r="I35" i="10"/>
  <c r="I36" i="10"/>
  <c r="I37" i="10"/>
  <c r="I38" i="10"/>
  <c r="I39" i="10"/>
  <c r="I40" i="10"/>
  <c r="I41" i="10"/>
  <c r="I42" i="10"/>
  <c r="I43" i="10"/>
  <c r="I44" i="10"/>
  <c r="I45" i="10"/>
  <c r="I46" i="10"/>
  <c r="I47" i="10"/>
  <c r="I48" i="10"/>
  <c r="I49" i="10"/>
  <c r="I50" i="10"/>
  <c r="I51" i="10"/>
  <c r="I52" i="10"/>
  <c r="I53" i="10"/>
  <c r="I54" i="10"/>
  <c r="I55" i="10"/>
  <c r="I56" i="10"/>
  <c r="I57" i="10"/>
  <c r="I58" i="10"/>
  <c r="I59" i="10"/>
  <c r="I60" i="10"/>
  <c r="I61" i="10"/>
  <c r="I62" i="10"/>
  <c r="I63" i="10"/>
  <c r="I64" i="10"/>
  <c r="I65" i="10"/>
  <c r="I66" i="10"/>
  <c r="I67" i="10"/>
  <c r="I68" i="10"/>
  <c r="I69" i="10"/>
  <c r="I70" i="10"/>
  <c r="I71" i="10"/>
  <c r="I72" i="10"/>
  <c r="I73" i="10"/>
  <c r="I74" i="10"/>
  <c r="I75" i="10"/>
  <c r="I76" i="10"/>
  <c r="I77" i="10"/>
  <c r="I78" i="10"/>
  <c r="I79" i="10"/>
  <c r="I80" i="10"/>
  <c r="I81" i="10"/>
  <c r="I82" i="10"/>
  <c r="I83" i="10"/>
  <c r="I84" i="10"/>
  <c r="I85" i="10"/>
  <c r="I86" i="10"/>
  <c r="I87" i="10"/>
  <c r="I88" i="10"/>
  <c r="I89" i="10"/>
  <c r="I90" i="10"/>
  <c r="I91" i="10"/>
  <c r="I92" i="10"/>
  <c r="I93" i="10"/>
  <c r="I94" i="10"/>
  <c r="I95" i="10"/>
  <c r="I96" i="10"/>
  <c r="I97" i="10"/>
  <c r="I98" i="10"/>
  <c r="I99" i="10"/>
  <c r="I100" i="10"/>
  <c r="I101" i="10"/>
  <c r="I102" i="10"/>
  <c r="I103" i="10"/>
  <c r="I104" i="10"/>
  <c r="I105" i="10"/>
  <c r="I106" i="10"/>
  <c r="I107" i="10"/>
  <c r="I108" i="10"/>
  <c r="I109" i="10"/>
  <c r="I110" i="10"/>
  <c r="I111" i="10"/>
  <c r="I112" i="10"/>
  <c r="I113" i="10"/>
  <c r="I114" i="10"/>
  <c r="I115" i="10"/>
  <c r="I116" i="10"/>
  <c r="I117" i="10"/>
  <c r="I118" i="10"/>
  <c r="I119" i="10"/>
  <c r="I120" i="10"/>
  <c r="I121" i="10"/>
  <c r="I122" i="10"/>
  <c r="I123" i="10"/>
  <c r="I124" i="10"/>
  <c r="I125" i="10"/>
  <c r="I126" i="10"/>
  <c r="I127" i="10"/>
  <c r="I128" i="10"/>
  <c r="I129" i="10"/>
  <c r="I130" i="10"/>
  <c r="I131" i="10"/>
  <c r="I132" i="10"/>
  <c r="I133" i="10"/>
  <c r="I134" i="10"/>
  <c r="I135" i="10"/>
  <c r="I136" i="10"/>
  <c r="I137" i="10"/>
  <c r="I138" i="10"/>
  <c r="I139" i="10"/>
  <c r="I140" i="10"/>
  <c r="I141" i="10"/>
  <c r="I142" i="10"/>
  <c r="I143" i="10"/>
  <c r="I144" i="10"/>
  <c r="I145" i="10"/>
  <c r="I146" i="10"/>
  <c r="I147" i="10"/>
  <c r="I148" i="10"/>
  <c r="I149" i="10"/>
  <c r="I150" i="10"/>
  <c r="I151" i="10"/>
  <c r="I152" i="10"/>
  <c r="I153" i="10"/>
  <c r="I154" i="10"/>
  <c r="I155" i="10"/>
  <c r="I156" i="10"/>
  <c r="I157" i="10"/>
  <c r="I158" i="10"/>
  <c r="I159" i="10"/>
  <c r="I160" i="10"/>
  <c r="I161" i="10"/>
  <c r="I162" i="10"/>
  <c r="I163" i="10"/>
  <c r="I164" i="10"/>
  <c r="I165" i="10"/>
  <c r="I166" i="10"/>
  <c r="I167" i="10"/>
  <c r="I168" i="10"/>
  <c r="I169" i="10"/>
  <c r="I170" i="10"/>
  <c r="I171" i="10"/>
  <c r="I172" i="10"/>
  <c r="I173" i="10"/>
  <c r="I174" i="10"/>
  <c r="I175" i="10"/>
  <c r="I176" i="10"/>
  <c r="I177" i="10"/>
  <c r="I178" i="10"/>
  <c r="I179" i="10"/>
  <c r="I180" i="10"/>
  <c r="I181" i="10"/>
  <c r="I182" i="10"/>
  <c r="I183" i="10"/>
  <c r="I184" i="10"/>
  <c r="I185" i="10"/>
  <c r="I186" i="10"/>
  <c r="I187" i="10"/>
  <c r="I188" i="10"/>
  <c r="I189" i="10"/>
  <c r="I190" i="10"/>
  <c r="I191" i="10"/>
  <c r="I192" i="10"/>
  <c r="I193" i="10"/>
  <c r="I194" i="10"/>
  <c r="I195" i="10"/>
  <c r="I196" i="10"/>
  <c r="I197" i="10"/>
  <c r="I198" i="10"/>
  <c r="I199" i="10"/>
  <c r="I200" i="10"/>
  <c r="I201" i="10"/>
  <c r="I202" i="10"/>
  <c r="I203" i="10"/>
  <c r="I204" i="10"/>
  <c r="I205" i="10"/>
  <c r="I206" i="10"/>
  <c r="I207" i="10"/>
  <c r="I208" i="10"/>
  <c r="I209" i="10"/>
  <c r="I210" i="10"/>
  <c r="I211" i="10"/>
  <c r="I212" i="10"/>
  <c r="I213" i="10"/>
  <c r="I214" i="10"/>
  <c r="I215" i="10"/>
  <c r="I216" i="10"/>
  <c r="I217" i="10"/>
  <c r="I218" i="10"/>
  <c r="I219" i="10"/>
  <c r="I220" i="10"/>
  <c r="I221" i="10"/>
  <c r="I222" i="10"/>
  <c r="R10" i="10"/>
  <c r="R16" i="10" s="1"/>
  <c r="R11" i="10"/>
  <c r="R18" i="10" s="1"/>
  <c r="J3" i="10"/>
  <c r="J4" i="10"/>
  <c r="J5" i="10"/>
  <c r="J6" i="10"/>
  <c r="J7" i="10"/>
  <c r="J8" i="10"/>
  <c r="J9" i="10"/>
  <c r="J10" i="10"/>
  <c r="J11" i="10"/>
  <c r="J12" i="10"/>
  <c r="J13" i="10"/>
  <c r="J14" i="10"/>
  <c r="J15" i="10"/>
  <c r="J16" i="10"/>
  <c r="J17" i="10"/>
  <c r="J18" i="10"/>
  <c r="J19" i="10"/>
  <c r="J20" i="10"/>
  <c r="J21" i="10"/>
  <c r="J22" i="10"/>
  <c r="J23" i="10"/>
  <c r="J24" i="10"/>
  <c r="J25" i="10"/>
  <c r="J26" i="10"/>
  <c r="J27" i="10"/>
  <c r="J28" i="10"/>
  <c r="J29" i="10"/>
  <c r="J30" i="10"/>
  <c r="J31" i="10"/>
  <c r="J32" i="10"/>
  <c r="J33" i="10"/>
  <c r="J34" i="10"/>
  <c r="J35" i="10"/>
  <c r="J36" i="10"/>
  <c r="J37" i="10"/>
  <c r="J38" i="10"/>
  <c r="J39" i="10"/>
  <c r="J40" i="10"/>
  <c r="J41" i="10"/>
  <c r="J42" i="10"/>
  <c r="J43" i="10"/>
  <c r="J44" i="10"/>
  <c r="J45" i="10"/>
  <c r="J46" i="10"/>
  <c r="J47" i="10"/>
  <c r="J48" i="10"/>
  <c r="J49" i="10"/>
  <c r="J50" i="10"/>
  <c r="J51" i="10"/>
  <c r="J52" i="10"/>
  <c r="J53" i="10"/>
  <c r="J54" i="10"/>
  <c r="J55" i="10"/>
  <c r="J56" i="10"/>
  <c r="J57" i="10"/>
  <c r="J58" i="10"/>
  <c r="J59" i="10"/>
  <c r="J60" i="10"/>
  <c r="J61" i="10"/>
  <c r="J62" i="10"/>
  <c r="J63" i="10"/>
  <c r="J64" i="10"/>
  <c r="J65" i="10"/>
  <c r="J66" i="10"/>
  <c r="J67" i="10"/>
  <c r="J68" i="10"/>
  <c r="J69" i="10"/>
  <c r="J70" i="10"/>
  <c r="J71" i="10"/>
  <c r="J72" i="10"/>
  <c r="J73" i="10"/>
  <c r="J74" i="10"/>
  <c r="J75" i="10"/>
  <c r="J76" i="10"/>
  <c r="J77" i="10"/>
  <c r="J78" i="10"/>
  <c r="J79" i="10"/>
  <c r="J80" i="10"/>
  <c r="J81" i="10"/>
  <c r="J82" i="10"/>
  <c r="J83" i="10"/>
  <c r="J84" i="10"/>
  <c r="J85" i="10"/>
  <c r="J86" i="10"/>
  <c r="J87" i="10"/>
  <c r="J88" i="10"/>
  <c r="J89" i="10"/>
  <c r="J90" i="10"/>
  <c r="J91" i="10"/>
  <c r="J92" i="10"/>
  <c r="J93" i="10"/>
  <c r="J94" i="10"/>
  <c r="J95" i="10"/>
  <c r="J96" i="10"/>
  <c r="J97" i="10"/>
  <c r="J98" i="10"/>
  <c r="J99" i="10"/>
  <c r="J100" i="10"/>
  <c r="J101" i="10"/>
  <c r="J102" i="10"/>
  <c r="J103" i="10"/>
  <c r="J104" i="10"/>
  <c r="J105" i="10"/>
  <c r="J106" i="10"/>
  <c r="J107" i="10"/>
  <c r="J108" i="10"/>
  <c r="J109" i="10"/>
  <c r="J110" i="10"/>
  <c r="J111" i="10"/>
  <c r="J112" i="10"/>
  <c r="J113" i="10"/>
  <c r="J114" i="10"/>
  <c r="J115" i="10"/>
  <c r="J116" i="10"/>
  <c r="J117" i="10"/>
  <c r="J118" i="10"/>
  <c r="J119" i="10"/>
  <c r="J120" i="10"/>
  <c r="J121" i="10"/>
  <c r="J122" i="10"/>
  <c r="J123" i="10"/>
  <c r="J124" i="10"/>
  <c r="J125" i="10"/>
  <c r="J126" i="10"/>
  <c r="J127" i="10"/>
  <c r="J128" i="10"/>
  <c r="J129" i="10"/>
  <c r="J130" i="10"/>
  <c r="J131" i="10"/>
  <c r="J132" i="10"/>
  <c r="J133" i="10"/>
  <c r="J134" i="10"/>
  <c r="J135" i="10"/>
  <c r="J136" i="10"/>
  <c r="J137" i="10"/>
  <c r="J138" i="10"/>
  <c r="J139" i="10"/>
  <c r="J140" i="10"/>
  <c r="J141" i="10"/>
  <c r="J142" i="10"/>
  <c r="J143" i="10"/>
  <c r="J144" i="10"/>
  <c r="J145" i="10"/>
  <c r="J146" i="10"/>
  <c r="J147" i="10"/>
  <c r="J148" i="10"/>
  <c r="J149" i="10"/>
  <c r="J150" i="10"/>
  <c r="J151" i="10"/>
  <c r="J152" i="10"/>
  <c r="J153" i="10"/>
  <c r="J154" i="10"/>
  <c r="J155" i="10"/>
  <c r="J156" i="10"/>
  <c r="J157" i="10"/>
  <c r="J158" i="10"/>
  <c r="J159" i="10"/>
  <c r="J160" i="10"/>
  <c r="J161" i="10"/>
  <c r="J162" i="10"/>
  <c r="J163" i="10"/>
  <c r="J164" i="10"/>
  <c r="J165" i="10"/>
  <c r="J166" i="10"/>
  <c r="J167" i="10"/>
  <c r="J168" i="10"/>
  <c r="J169" i="10"/>
  <c r="J170" i="10"/>
  <c r="J171" i="10"/>
  <c r="J172" i="10"/>
  <c r="J173" i="10"/>
  <c r="J174" i="10"/>
  <c r="J175" i="10"/>
  <c r="J176" i="10"/>
  <c r="J177" i="10"/>
  <c r="J178" i="10"/>
  <c r="J179" i="10"/>
  <c r="J180" i="10"/>
  <c r="J181" i="10"/>
  <c r="J182" i="10"/>
  <c r="J183" i="10"/>
  <c r="J184" i="10"/>
  <c r="J185" i="10"/>
  <c r="J186" i="10"/>
  <c r="J187" i="10"/>
  <c r="J188" i="10"/>
  <c r="J189" i="10"/>
  <c r="J190" i="10"/>
  <c r="J191" i="10"/>
  <c r="J192" i="10"/>
  <c r="J193" i="10"/>
  <c r="J194" i="10"/>
  <c r="J195" i="10"/>
  <c r="J196" i="10"/>
  <c r="J197" i="10"/>
  <c r="J198" i="10"/>
  <c r="J199" i="10"/>
  <c r="J200" i="10"/>
  <c r="J201" i="10"/>
  <c r="J202" i="10"/>
  <c r="J203" i="10"/>
  <c r="J204" i="10"/>
  <c r="J205" i="10"/>
  <c r="J206" i="10"/>
  <c r="J207" i="10"/>
  <c r="J208" i="10"/>
  <c r="J209" i="10"/>
  <c r="J210" i="10"/>
  <c r="J211" i="10"/>
  <c r="J212" i="10"/>
  <c r="J213" i="10"/>
  <c r="J214" i="10"/>
  <c r="J215" i="10"/>
  <c r="J216" i="10"/>
  <c r="J217" i="10"/>
  <c r="J218" i="10"/>
  <c r="J219" i="10"/>
  <c r="J220" i="10"/>
  <c r="J221" i="10"/>
  <c r="J222" i="10"/>
  <c r="Q11" i="10" l="1"/>
  <c r="Q18" i="10" s="1"/>
  <c r="S11" i="10"/>
  <c r="S10" i="10"/>
  <c r="Q10" i="10"/>
  <c r="S8" i="10"/>
  <c r="R7" i="10"/>
  <c r="R8" i="10"/>
  <c r="Q8" i="10"/>
  <c r="Q7" i="10"/>
  <c r="Q6" i="10"/>
  <c r="R5" i="10"/>
  <c r="Q5" i="10"/>
  <c r="M3" i="10"/>
  <c r="P82" i="10"/>
  <c r="Q4" i="10" l="1"/>
  <c r="P45" i="10"/>
  <c r="P37" i="10"/>
  <c r="M4" i="10"/>
  <c r="M5" i="10"/>
  <c r="M6" i="10"/>
  <c r="M7" i="10"/>
  <c r="M8" i="10"/>
  <c r="M9" i="10"/>
  <c r="M10" i="10"/>
  <c r="M11" i="10"/>
  <c r="M12" i="10"/>
  <c r="M13" i="10"/>
  <c r="M14" i="10"/>
  <c r="M15" i="10"/>
  <c r="M16" i="10"/>
  <c r="M17" i="10"/>
  <c r="M18" i="10"/>
  <c r="M19" i="10"/>
  <c r="M20" i="10"/>
  <c r="M21" i="10"/>
  <c r="M22" i="10"/>
  <c r="M23" i="10"/>
  <c r="M24" i="10"/>
  <c r="M25" i="10"/>
  <c r="M26" i="10"/>
  <c r="M27" i="10"/>
  <c r="M28" i="10"/>
  <c r="M29" i="10"/>
  <c r="M30" i="10"/>
  <c r="M31" i="10"/>
  <c r="M32" i="10"/>
  <c r="M33" i="10"/>
  <c r="M34" i="10"/>
  <c r="M35" i="10"/>
  <c r="M36" i="10"/>
  <c r="M37" i="10"/>
  <c r="M38" i="10"/>
  <c r="M39" i="10"/>
  <c r="M40" i="10"/>
  <c r="M41" i="10"/>
  <c r="M42" i="10"/>
  <c r="M43" i="10"/>
  <c r="M44" i="10"/>
  <c r="M45" i="10"/>
  <c r="M46" i="10"/>
  <c r="M47" i="10"/>
  <c r="M48" i="10"/>
  <c r="M49" i="10"/>
  <c r="M50" i="10"/>
  <c r="M51" i="10"/>
  <c r="M52" i="10"/>
  <c r="M53" i="10"/>
  <c r="M54" i="10"/>
  <c r="M55" i="10"/>
  <c r="M56" i="10"/>
  <c r="M57" i="10"/>
  <c r="M58" i="10"/>
  <c r="M59" i="10"/>
  <c r="M60" i="10"/>
  <c r="M61" i="10"/>
  <c r="M62" i="10"/>
  <c r="M63" i="10"/>
  <c r="M64" i="10"/>
  <c r="M65" i="10"/>
  <c r="M66" i="10"/>
  <c r="M67" i="10"/>
  <c r="M68" i="10"/>
  <c r="M69" i="10"/>
  <c r="M70" i="10"/>
  <c r="M71" i="10"/>
  <c r="M72" i="10"/>
  <c r="M73" i="10"/>
  <c r="M74" i="10"/>
  <c r="M75" i="10"/>
  <c r="M76" i="10"/>
  <c r="M77" i="10"/>
  <c r="M78" i="10"/>
  <c r="M79" i="10"/>
  <c r="M80" i="10"/>
  <c r="M81" i="10"/>
  <c r="M82" i="10"/>
  <c r="M83" i="10"/>
  <c r="M84" i="10"/>
  <c r="M85" i="10"/>
  <c r="M86" i="10"/>
  <c r="M87" i="10"/>
  <c r="M88" i="10"/>
  <c r="M89" i="10"/>
  <c r="M90" i="10"/>
  <c r="M91" i="10"/>
  <c r="M92" i="10"/>
  <c r="M93" i="10"/>
  <c r="M94" i="10"/>
  <c r="M95" i="10"/>
  <c r="M96" i="10"/>
  <c r="M97" i="10"/>
  <c r="M98" i="10"/>
  <c r="M99" i="10"/>
  <c r="M100" i="10"/>
  <c r="M101" i="10"/>
  <c r="M102" i="10"/>
  <c r="M103" i="10"/>
  <c r="M104" i="10"/>
  <c r="M105" i="10"/>
  <c r="M106" i="10"/>
  <c r="M107" i="10"/>
  <c r="M108" i="10"/>
  <c r="M109" i="10"/>
  <c r="M110" i="10"/>
  <c r="M111" i="10"/>
  <c r="M112" i="10"/>
  <c r="M113" i="10"/>
  <c r="M114" i="10"/>
  <c r="M115" i="10"/>
  <c r="M116" i="10"/>
  <c r="M117" i="10"/>
  <c r="M118" i="10"/>
  <c r="M119" i="10"/>
  <c r="M120" i="10"/>
  <c r="M121" i="10"/>
  <c r="M122" i="10"/>
  <c r="M123" i="10"/>
  <c r="M124" i="10"/>
  <c r="M125" i="10"/>
  <c r="M126" i="10"/>
  <c r="M127" i="10"/>
  <c r="M128" i="10"/>
  <c r="M129" i="10"/>
  <c r="M130" i="10"/>
  <c r="M131" i="10"/>
  <c r="M132" i="10"/>
  <c r="M133" i="10"/>
  <c r="M134" i="10"/>
  <c r="M135" i="10"/>
  <c r="M136" i="10"/>
  <c r="M137" i="10"/>
  <c r="M138" i="10"/>
  <c r="M139" i="10"/>
  <c r="M140" i="10"/>
  <c r="M141" i="10"/>
  <c r="M142" i="10"/>
  <c r="M143" i="10"/>
  <c r="M144" i="10"/>
  <c r="M145" i="10"/>
  <c r="M146" i="10"/>
  <c r="M147" i="10"/>
  <c r="M148" i="10"/>
  <c r="M149" i="10"/>
  <c r="M150" i="10"/>
  <c r="M151" i="10"/>
  <c r="M152" i="10"/>
  <c r="M153" i="10"/>
  <c r="M154" i="10"/>
  <c r="M155" i="10"/>
  <c r="M156" i="10"/>
  <c r="M157" i="10"/>
  <c r="M158" i="10"/>
  <c r="M159" i="10"/>
  <c r="M160" i="10"/>
  <c r="M161" i="10"/>
  <c r="M162" i="10"/>
  <c r="M163" i="10"/>
  <c r="M164" i="10"/>
  <c r="M165" i="10"/>
  <c r="M166" i="10"/>
  <c r="M167" i="10"/>
  <c r="M168" i="10"/>
  <c r="M169" i="10"/>
  <c r="M170" i="10"/>
  <c r="M171" i="10"/>
  <c r="M172" i="10"/>
  <c r="M173" i="10"/>
  <c r="M174" i="10"/>
  <c r="M175" i="10"/>
  <c r="M176" i="10"/>
  <c r="M177" i="10"/>
  <c r="M178" i="10"/>
  <c r="M179" i="10"/>
  <c r="M180" i="10"/>
  <c r="M181" i="10"/>
  <c r="M182" i="10"/>
  <c r="M183" i="10"/>
  <c r="M184" i="10"/>
  <c r="M185" i="10"/>
  <c r="M186" i="10"/>
  <c r="M187" i="10"/>
  <c r="M188" i="10"/>
  <c r="M189" i="10"/>
  <c r="M190" i="10"/>
  <c r="M191" i="10"/>
  <c r="M192" i="10"/>
  <c r="M193" i="10"/>
  <c r="M194" i="10"/>
  <c r="M195" i="10"/>
  <c r="M196" i="10"/>
  <c r="M197" i="10"/>
  <c r="M198" i="10"/>
  <c r="M199" i="10"/>
  <c r="M200" i="10"/>
  <c r="M201" i="10"/>
  <c r="M202" i="10"/>
  <c r="M203" i="10"/>
  <c r="M204" i="10"/>
  <c r="M205" i="10"/>
  <c r="M206" i="10"/>
  <c r="M207" i="10"/>
  <c r="M208" i="10"/>
  <c r="M209" i="10"/>
  <c r="M210" i="10"/>
  <c r="M211" i="10"/>
  <c r="M212" i="10"/>
  <c r="M213" i="10"/>
  <c r="M214" i="10"/>
  <c r="M215" i="10"/>
  <c r="M216" i="10"/>
  <c r="M217" i="10"/>
  <c r="M218" i="10"/>
  <c r="M219" i="10"/>
  <c r="M220" i="10"/>
  <c r="M221" i="10"/>
  <c r="M222" i="10"/>
  <c r="L3" i="10"/>
  <c r="P53" i="10" s="1"/>
  <c r="S27" i="10"/>
  <c r="R27" i="10"/>
  <c r="Q27" i="10"/>
  <c r="P27" i="10"/>
  <c r="P16" i="10"/>
  <c r="L4" i="10"/>
  <c r="L5" i="10"/>
  <c r="L6" i="10"/>
  <c r="L7" i="10"/>
  <c r="L8" i="10"/>
  <c r="L9" i="10"/>
  <c r="L10" i="10"/>
  <c r="L11" i="10"/>
  <c r="L12" i="10"/>
  <c r="L13" i="10"/>
  <c r="L14" i="10"/>
  <c r="L15" i="10"/>
  <c r="L16" i="10"/>
  <c r="L17" i="10"/>
  <c r="L18" i="10"/>
  <c r="L19" i="10"/>
  <c r="L20" i="10"/>
  <c r="L21" i="10"/>
  <c r="L22" i="10"/>
  <c r="L23" i="10"/>
  <c r="L24" i="10"/>
  <c r="L25" i="10"/>
  <c r="L26" i="10"/>
  <c r="L27" i="10"/>
  <c r="L28" i="10"/>
  <c r="L29" i="10"/>
  <c r="L30" i="10"/>
  <c r="L31" i="10"/>
  <c r="L32" i="10"/>
  <c r="L33" i="10"/>
  <c r="L34" i="10"/>
  <c r="L35" i="10"/>
  <c r="L36" i="10"/>
  <c r="L37" i="10"/>
  <c r="L38" i="10"/>
  <c r="L39" i="10"/>
  <c r="L40" i="10"/>
  <c r="L41" i="10"/>
  <c r="L42" i="10"/>
  <c r="L43" i="10"/>
  <c r="L44" i="10"/>
  <c r="L45" i="10"/>
  <c r="L46" i="10"/>
  <c r="L47" i="10"/>
  <c r="L48" i="10"/>
  <c r="L49" i="10"/>
  <c r="L50" i="10"/>
  <c r="L51" i="10"/>
  <c r="L52" i="10"/>
  <c r="L53" i="10"/>
  <c r="L54" i="10"/>
  <c r="L55" i="10"/>
  <c r="L56" i="10"/>
  <c r="L57" i="10"/>
  <c r="L58" i="10"/>
  <c r="L59" i="10"/>
  <c r="L60" i="10"/>
  <c r="L61" i="10"/>
  <c r="L62" i="10"/>
  <c r="L63" i="10"/>
  <c r="L64" i="10"/>
  <c r="L65" i="10"/>
  <c r="L66" i="10"/>
  <c r="L67" i="10"/>
  <c r="L68" i="10"/>
  <c r="L69" i="10"/>
  <c r="L70" i="10"/>
  <c r="L71" i="10"/>
  <c r="L72" i="10"/>
  <c r="L73" i="10"/>
  <c r="L74" i="10"/>
  <c r="L75" i="10"/>
  <c r="L76" i="10"/>
  <c r="L77" i="10"/>
  <c r="L78" i="10"/>
  <c r="L79" i="10"/>
  <c r="L80" i="10"/>
  <c r="L81" i="10"/>
  <c r="L82" i="10"/>
  <c r="L83" i="10"/>
  <c r="L84" i="10"/>
  <c r="L85" i="10"/>
  <c r="L86" i="10"/>
  <c r="L87" i="10"/>
  <c r="L88" i="10"/>
  <c r="L89" i="10"/>
  <c r="L90" i="10"/>
  <c r="L91" i="10"/>
  <c r="L92" i="10"/>
  <c r="L93" i="10"/>
  <c r="L94" i="10"/>
  <c r="L95" i="10"/>
  <c r="L96" i="10"/>
  <c r="L97" i="10"/>
  <c r="L98" i="10"/>
  <c r="L99" i="10"/>
  <c r="L100" i="10"/>
  <c r="L101" i="10"/>
  <c r="L102" i="10"/>
  <c r="L103" i="10"/>
  <c r="L104" i="10"/>
  <c r="L105" i="10"/>
  <c r="L106" i="10"/>
  <c r="L107" i="10"/>
  <c r="L108" i="10"/>
  <c r="L109" i="10"/>
  <c r="L110" i="10"/>
  <c r="L111" i="10"/>
  <c r="L112" i="10"/>
  <c r="L113" i="10"/>
  <c r="L114" i="10"/>
  <c r="L115" i="10"/>
  <c r="L116" i="10"/>
  <c r="L117" i="10"/>
  <c r="L118" i="10"/>
  <c r="L119" i="10"/>
  <c r="L120" i="10"/>
  <c r="L121" i="10"/>
  <c r="L122" i="10"/>
  <c r="L123" i="10"/>
  <c r="L124" i="10"/>
  <c r="L125" i="10"/>
  <c r="L126" i="10"/>
  <c r="L127" i="10"/>
  <c r="L128" i="10"/>
  <c r="L129" i="10"/>
  <c r="L130" i="10"/>
  <c r="L131" i="10"/>
  <c r="L132" i="10"/>
  <c r="L133" i="10"/>
  <c r="L134" i="10"/>
  <c r="L135" i="10"/>
  <c r="L136" i="10"/>
  <c r="L137" i="10"/>
  <c r="L138" i="10"/>
  <c r="L139" i="10"/>
  <c r="L140" i="10"/>
  <c r="L141" i="10"/>
  <c r="L142" i="10"/>
  <c r="L143" i="10"/>
  <c r="L144" i="10"/>
  <c r="L145" i="10"/>
  <c r="L146" i="10"/>
  <c r="L147" i="10"/>
  <c r="L148" i="10"/>
  <c r="L149" i="10"/>
  <c r="L150" i="10"/>
  <c r="L151" i="10"/>
  <c r="L152" i="10"/>
  <c r="L153" i="10"/>
  <c r="L154" i="10"/>
  <c r="L155" i="10"/>
  <c r="L156" i="10"/>
  <c r="L157" i="10"/>
  <c r="L158" i="10"/>
  <c r="L159" i="10"/>
  <c r="L160" i="10"/>
  <c r="L161" i="10"/>
  <c r="L162" i="10"/>
  <c r="L163" i="10"/>
  <c r="L164" i="10"/>
  <c r="L165" i="10"/>
  <c r="L166" i="10"/>
  <c r="L167" i="10"/>
  <c r="L168" i="10"/>
  <c r="L169" i="10"/>
  <c r="L170" i="10"/>
  <c r="L171" i="10"/>
  <c r="L172" i="10"/>
  <c r="L173" i="10"/>
  <c r="L174" i="10"/>
  <c r="L175" i="10"/>
  <c r="L176" i="10"/>
  <c r="L177" i="10"/>
  <c r="L178" i="10"/>
  <c r="L179" i="10"/>
  <c r="L180" i="10"/>
  <c r="L181" i="10"/>
  <c r="L182" i="10"/>
  <c r="L183" i="10"/>
  <c r="L184" i="10"/>
  <c r="L185" i="10"/>
  <c r="L186" i="10"/>
  <c r="L187" i="10"/>
  <c r="L188" i="10"/>
  <c r="L189" i="10"/>
  <c r="L190" i="10"/>
  <c r="L191" i="10"/>
  <c r="L192" i="10"/>
  <c r="L193" i="10"/>
  <c r="L194" i="10"/>
  <c r="L195" i="10"/>
  <c r="L196" i="10"/>
  <c r="L197" i="10"/>
  <c r="L198" i="10"/>
  <c r="L199" i="10"/>
  <c r="L200" i="10"/>
  <c r="L201" i="10"/>
  <c r="L202" i="10"/>
  <c r="L203" i="10"/>
  <c r="L204" i="10"/>
  <c r="L205" i="10"/>
  <c r="L206" i="10"/>
  <c r="L207" i="10"/>
  <c r="L208" i="10"/>
  <c r="L209" i="10"/>
  <c r="L210" i="10"/>
  <c r="L211" i="10"/>
  <c r="L212" i="10"/>
  <c r="L213" i="10"/>
  <c r="L214" i="10"/>
  <c r="L215" i="10"/>
  <c r="L216" i="10"/>
  <c r="L217" i="10"/>
  <c r="L218" i="10"/>
  <c r="L219" i="10"/>
  <c r="L220" i="10"/>
  <c r="L221" i="10"/>
  <c r="L222" i="10"/>
  <c r="K3" i="10"/>
  <c r="K4" i="10"/>
  <c r="K5" i="10"/>
  <c r="K6" i="10"/>
  <c r="K7" i="10"/>
  <c r="K8" i="10"/>
  <c r="K9" i="10"/>
  <c r="K10" i="10"/>
  <c r="K11" i="10"/>
  <c r="K12" i="10"/>
  <c r="K13" i="10"/>
  <c r="K14" i="10"/>
  <c r="K15" i="10"/>
  <c r="K16" i="10"/>
  <c r="K17" i="10"/>
  <c r="K18" i="10"/>
  <c r="K19" i="10"/>
  <c r="K20" i="10"/>
  <c r="K21" i="10"/>
  <c r="K22" i="10"/>
  <c r="K23" i="10"/>
  <c r="K24" i="10"/>
  <c r="K25" i="10"/>
  <c r="K26" i="10"/>
  <c r="K27" i="10"/>
  <c r="K28" i="10"/>
  <c r="K29" i="10"/>
  <c r="K30" i="10"/>
  <c r="K31" i="10"/>
  <c r="K32" i="10"/>
  <c r="K33" i="10"/>
  <c r="K34" i="10"/>
  <c r="K35" i="10"/>
  <c r="K36" i="10"/>
  <c r="K37" i="10"/>
  <c r="K38" i="10"/>
  <c r="K39" i="10"/>
  <c r="K40" i="10"/>
  <c r="K41" i="10"/>
  <c r="K42" i="10"/>
  <c r="K43" i="10"/>
  <c r="K44" i="10"/>
  <c r="K45" i="10"/>
  <c r="K46" i="10"/>
  <c r="K47" i="10"/>
  <c r="K48" i="10"/>
  <c r="K49" i="10"/>
  <c r="K50" i="10"/>
  <c r="K51" i="10"/>
  <c r="K52" i="10"/>
  <c r="K53" i="10"/>
  <c r="K54" i="10"/>
  <c r="K55" i="10"/>
  <c r="K56" i="10"/>
  <c r="K57" i="10"/>
  <c r="K58" i="10"/>
  <c r="K59" i="10"/>
  <c r="K60" i="10"/>
  <c r="K61" i="10"/>
  <c r="K62" i="10"/>
  <c r="K63" i="10"/>
  <c r="K64" i="10"/>
  <c r="K65" i="10"/>
  <c r="K66" i="10"/>
  <c r="K67" i="10"/>
  <c r="K68" i="10"/>
  <c r="K69" i="10"/>
  <c r="K70" i="10"/>
  <c r="K71" i="10"/>
  <c r="K72" i="10"/>
  <c r="K73" i="10"/>
  <c r="K74" i="10"/>
  <c r="K75" i="10"/>
  <c r="K76" i="10"/>
  <c r="K77" i="10"/>
  <c r="K78" i="10"/>
  <c r="K79" i="10"/>
  <c r="K80" i="10"/>
  <c r="K81" i="10"/>
  <c r="K82" i="10"/>
  <c r="K83" i="10"/>
  <c r="K84" i="10"/>
  <c r="K85" i="10"/>
  <c r="K86" i="10"/>
  <c r="K87" i="10"/>
  <c r="K88" i="10"/>
  <c r="K89" i="10"/>
  <c r="K90" i="10"/>
  <c r="K91" i="10"/>
  <c r="K92" i="10"/>
  <c r="K93" i="10"/>
  <c r="K94" i="10"/>
  <c r="K95" i="10"/>
  <c r="K96" i="10"/>
  <c r="K97" i="10"/>
  <c r="K98" i="10"/>
  <c r="K99" i="10"/>
  <c r="K100" i="10"/>
  <c r="K101" i="10"/>
  <c r="K102" i="10"/>
  <c r="K103" i="10"/>
  <c r="K104" i="10"/>
  <c r="K105" i="10"/>
  <c r="K106" i="10"/>
  <c r="K107" i="10"/>
  <c r="K108" i="10"/>
  <c r="K109" i="10"/>
  <c r="K110" i="10"/>
  <c r="K111" i="10"/>
  <c r="K112" i="10"/>
  <c r="K113" i="10"/>
  <c r="K114" i="10"/>
  <c r="K115" i="10"/>
  <c r="K116" i="10"/>
  <c r="K117" i="10"/>
  <c r="K118" i="10"/>
  <c r="K119" i="10"/>
  <c r="K120" i="10"/>
  <c r="K121" i="10"/>
  <c r="K122" i="10"/>
  <c r="K123" i="10"/>
  <c r="K124" i="10"/>
  <c r="K125" i="10"/>
  <c r="K126" i="10"/>
  <c r="K127" i="10"/>
  <c r="K128" i="10"/>
  <c r="K129" i="10"/>
  <c r="K130" i="10"/>
  <c r="K131" i="10"/>
  <c r="K132" i="10"/>
  <c r="K133" i="10"/>
  <c r="K134" i="10"/>
  <c r="K135" i="10"/>
  <c r="K136" i="10"/>
  <c r="K137" i="10"/>
  <c r="K138" i="10"/>
  <c r="K139" i="10"/>
  <c r="K140" i="10"/>
  <c r="K141" i="10"/>
  <c r="K142" i="10"/>
  <c r="K143" i="10"/>
  <c r="K144" i="10"/>
  <c r="K145" i="10"/>
  <c r="K146" i="10"/>
  <c r="K147" i="10"/>
  <c r="K148" i="10"/>
  <c r="K149" i="10"/>
  <c r="K150" i="10"/>
  <c r="K151" i="10"/>
  <c r="K152" i="10"/>
  <c r="K153" i="10"/>
  <c r="K154" i="10"/>
  <c r="K155" i="10"/>
  <c r="K156" i="10"/>
  <c r="K157" i="10"/>
  <c r="K158" i="10"/>
  <c r="K159" i="10"/>
  <c r="K160" i="10"/>
  <c r="K161" i="10"/>
  <c r="K162" i="10"/>
  <c r="K163" i="10"/>
  <c r="K164" i="10"/>
  <c r="K165" i="10"/>
  <c r="K166" i="10"/>
  <c r="K167" i="10"/>
  <c r="K168" i="10"/>
  <c r="K169" i="10"/>
  <c r="K170" i="10"/>
  <c r="K171" i="10"/>
  <c r="K172" i="10"/>
  <c r="K173" i="10"/>
  <c r="K174" i="10"/>
  <c r="K175" i="10"/>
  <c r="K176" i="10"/>
  <c r="K177" i="10"/>
  <c r="K178" i="10"/>
  <c r="K179" i="10"/>
  <c r="K180" i="10"/>
  <c r="K181" i="10"/>
  <c r="K182" i="10"/>
  <c r="K183" i="10"/>
  <c r="K184" i="10"/>
  <c r="K185" i="10"/>
  <c r="K186" i="10"/>
  <c r="K187" i="10"/>
  <c r="K188" i="10"/>
  <c r="K189" i="10"/>
  <c r="K190" i="10"/>
  <c r="K191" i="10"/>
  <c r="K192" i="10"/>
  <c r="K193" i="10"/>
  <c r="K194" i="10"/>
  <c r="K195" i="10"/>
  <c r="K196" i="10"/>
  <c r="K197" i="10"/>
  <c r="K198" i="10"/>
  <c r="K199" i="10"/>
  <c r="K200" i="10"/>
  <c r="K201" i="10"/>
  <c r="K202" i="10"/>
  <c r="K203" i="10"/>
  <c r="K204" i="10"/>
  <c r="K205" i="10"/>
  <c r="K206" i="10"/>
  <c r="K207" i="10"/>
  <c r="K208" i="10"/>
  <c r="K209" i="10"/>
  <c r="K210" i="10"/>
  <c r="K211" i="10"/>
  <c r="K212" i="10"/>
  <c r="K213" i="10"/>
  <c r="K214" i="10"/>
  <c r="K215" i="10"/>
  <c r="K216" i="10"/>
  <c r="K217" i="10"/>
  <c r="K218" i="10"/>
  <c r="K219" i="10"/>
  <c r="K220" i="10"/>
  <c r="K221" i="10"/>
  <c r="K222" i="10"/>
  <c r="H4" i="10"/>
  <c r="H5" i="10"/>
  <c r="H6" i="10"/>
  <c r="H7" i="10"/>
  <c r="H8" i="10"/>
  <c r="H9" i="10"/>
  <c r="H10" i="10"/>
  <c r="H11" i="10"/>
  <c r="H12" i="10"/>
  <c r="H13" i="10"/>
  <c r="H14" i="10"/>
  <c r="H15" i="10"/>
  <c r="H16" i="10"/>
  <c r="H17" i="10"/>
  <c r="H18" i="10"/>
  <c r="H19" i="10"/>
  <c r="H20" i="10"/>
  <c r="H21" i="10"/>
  <c r="H22" i="10"/>
  <c r="H23" i="10"/>
  <c r="H24" i="10"/>
  <c r="H25" i="10"/>
  <c r="H26" i="10"/>
  <c r="H27" i="10"/>
  <c r="H28" i="10"/>
  <c r="H29" i="10"/>
  <c r="H30" i="10"/>
  <c r="H31" i="10"/>
  <c r="H32" i="10"/>
  <c r="H33" i="10"/>
  <c r="H34" i="10"/>
  <c r="H35" i="10"/>
  <c r="H36" i="10"/>
  <c r="H37" i="10"/>
  <c r="H38" i="10"/>
  <c r="H39" i="10"/>
  <c r="H40" i="10"/>
  <c r="H41" i="10"/>
  <c r="H42" i="10"/>
  <c r="H43" i="10"/>
  <c r="H44" i="10"/>
  <c r="H45" i="10"/>
  <c r="H46" i="10"/>
  <c r="H47" i="10"/>
  <c r="H48" i="10"/>
  <c r="H49" i="10"/>
  <c r="H50" i="10"/>
  <c r="H51" i="10"/>
  <c r="H52" i="10"/>
  <c r="H53" i="10"/>
  <c r="H54" i="10"/>
  <c r="H55" i="10"/>
  <c r="H56" i="10"/>
  <c r="H57" i="10"/>
  <c r="H58" i="10"/>
  <c r="H59" i="10"/>
  <c r="H60" i="10"/>
  <c r="H61" i="10"/>
  <c r="H62" i="10"/>
  <c r="H63" i="10"/>
  <c r="H64" i="10"/>
  <c r="H65" i="10"/>
  <c r="H66" i="10"/>
  <c r="H67" i="10"/>
  <c r="H68" i="10"/>
  <c r="H69" i="10"/>
  <c r="H70" i="10"/>
  <c r="H71" i="10"/>
  <c r="H72" i="10"/>
  <c r="H73" i="10"/>
  <c r="H74" i="10"/>
  <c r="H75" i="10"/>
  <c r="H76" i="10"/>
  <c r="H77" i="10"/>
  <c r="H78" i="10"/>
  <c r="H79" i="10"/>
  <c r="H80" i="10"/>
  <c r="H81" i="10"/>
  <c r="H82" i="10"/>
  <c r="H83" i="10"/>
  <c r="H84" i="10"/>
  <c r="H85" i="10"/>
  <c r="H86" i="10"/>
  <c r="H87" i="10"/>
  <c r="H88" i="10"/>
  <c r="H89" i="10"/>
  <c r="H90" i="10"/>
  <c r="H91" i="10"/>
  <c r="H92" i="10"/>
  <c r="H93" i="10"/>
  <c r="H94" i="10"/>
  <c r="H95" i="10"/>
  <c r="H96" i="10"/>
  <c r="H97" i="10"/>
  <c r="H98" i="10"/>
  <c r="H99" i="10"/>
  <c r="H100" i="10"/>
  <c r="H101" i="10"/>
  <c r="H102" i="10"/>
  <c r="H103" i="10"/>
  <c r="H104" i="10"/>
  <c r="H105" i="10"/>
  <c r="H106" i="10"/>
  <c r="H107" i="10"/>
  <c r="H108" i="10"/>
  <c r="H109" i="10"/>
  <c r="H110" i="10"/>
  <c r="H111" i="10"/>
  <c r="H112" i="10"/>
  <c r="H113" i="10"/>
  <c r="H114" i="10"/>
  <c r="H115" i="10"/>
  <c r="H116" i="10"/>
  <c r="H117" i="10"/>
  <c r="H118" i="10"/>
  <c r="H119" i="10"/>
  <c r="H120" i="10"/>
  <c r="H121" i="10"/>
  <c r="H122" i="10"/>
  <c r="H123" i="10"/>
  <c r="H124" i="10"/>
  <c r="H125" i="10"/>
  <c r="H126" i="10"/>
  <c r="H127" i="10"/>
  <c r="H128" i="10"/>
  <c r="H129" i="10"/>
  <c r="H130" i="10"/>
  <c r="H131" i="10"/>
  <c r="H132" i="10"/>
  <c r="H133" i="10"/>
  <c r="H134" i="10"/>
  <c r="H135" i="10"/>
  <c r="H136" i="10"/>
  <c r="H137" i="10"/>
  <c r="H138" i="10"/>
  <c r="H139" i="10"/>
  <c r="H140" i="10"/>
  <c r="H141" i="10"/>
  <c r="H142" i="10"/>
  <c r="H143" i="10"/>
  <c r="H144" i="10"/>
  <c r="H145" i="10"/>
  <c r="H146" i="10"/>
  <c r="H147" i="10"/>
  <c r="H148" i="10"/>
  <c r="H149" i="10"/>
  <c r="H150" i="10"/>
  <c r="H151" i="10"/>
  <c r="H152" i="10"/>
  <c r="H153" i="10"/>
  <c r="H154" i="10"/>
  <c r="H155" i="10"/>
  <c r="H156" i="10"/>
  <c r="H157" i="10"/>
  <c r="H158" i="10"/>
  <c r="H159" i="10"/>
  <c r="H160" i="10"/>
  <c r="H161" i="10"/>
  <c r="H162" i="10"/>
  <c r="H163" i="10"/>
  <c r="H164" i="10"/>
  <c r="H165" i="10"/>
  <c r="H166" i="10"/>
  <c r="H167" i="10"/>
  <c r="H168" i="10"/>
  <c r="H169" i="10"/>
  <c r="H170" i="10"/>
  <c r="H171" i="10"/>
  <c r="H172" i="10"/>
  <c r="H173" i="10"/>
  <c r="H174" i="10"/>
  <c r="H175" i="10"/>
  <c r="H176" i="10"/>
  <c r="H177" i="10"/>
  <c r="H178" i="10"/>
  <c r="H179" i="10"/>
  <c r="H180" i="10"/>
  <c r="H181" i="10"/>
  <c r="H182" i="10"/>
  <c r="H183" i="10"/>
  <c r="H184" i="10"/>
  <c r="H185" i="10"/>
  <c r="H186" i="10"/>
  <c r="H187" i="10"/>
  <c r="H188" i="10"/>
  <c r="H189" i="10"/>
  <c r="H190" i="10"/>
  <c r="H191" i="10"/>
  <c r="H192" i="10"/>
  <c r="H193" i="10"/>
  <c r="H194" i="10"/>
  <c r="H195" i="10"/>
  <c r="H196" i="10"/>
  <c r="H197" i="10"/>
  <c r="H198" i="10"/>
  <c r="H199" i="10"/>
  <c r="H200" i="10"/>
  <c r="H201" i="10"/>
  <c r="H202" i="10"/>
  <c r="H203" i="10"/>
  <c r="H204" i="10"/>
  <c r="H205" i="10"/>
  <c r="H206" i="10"/>
  <c r="H207" i="10"/>
  <c r="H208" i="10"/>
  <c r="H209" i="10"/>
  <c r="H210" i="10"/>
  <c r="H211" i="10"/>
  <c r="H212" i="10"/>
  <c r="H213" i="10"/>
  <c r="H214" i="10"/>
  <c r="H215" i="10"/>
  <c r="H216" i="10"/>
  <c r="H217" i="10"/>
  <c r="H218" i="10"/>
  <c r="H219" i="10"/>
  <c r="H220" i="10"/>
  <c r="H221" i="10"/>
  <c r="H222" i="10"/>
  <c r="H3" i="10"/>
  <c r="S46" i="10" l="1"/>
  <c r="S47" i="10" s="1"/>
  <c r="R46" i="10"/>
  <c r="P46" i="10"/>
  <c r="Q46" i="10"/>
  <c r="P52" i="10"/>
  <c r="Q56" i="10" s="1"/>
  <c r="S38" i="10"/>
  <c r="Q38" i="10"/>
  <c r="R38" i="10"/>
  <c r="P38" i="10"/>
  <c r="P67" i="10"/>
  <c r="R56" i="10" l="1"/>
  <c r="P58" i="10" s="1"/>
  <c r="S56" i="10"/>
  <c r="U56" i="10" s="1"/>
  <c r="P57" i="10"/>
  <c r="S39" i="10"/>
  <c r="S40" i="10"/>
  <c r="R47" i="10"/>
  <c r="R48" i="10"/>
  <c r="R40" i="10"/>
  <c r="R39" i="10"/>
  <c r="Q48" i="10"/>
  <c r="T46" i="10"/>
  <c r="Q47" i="10"/>
  <c r="T47" i="10" s="1"/>
  <c r="Q40" i="10"/>
  <c r="T40" i="10" s="1"/>
  <c r="Q39" i="10"/>
  <c r="T39" i="10" s="1"/>
  <c r="T38" i="10"/>
  <c r="P39" i="10"/>
  <c r="U38" i="10"/>
  <c r="P40" i="10"/>
  <c r="U66" i="10"/>
  <c r="T43" i="10"/>
  <c r="T35" i="10"/>
  <c r="T26" i="10"/>
  <c r="P15" i="10"/>
  <c r="T14" i="10"/>
  <c r="S18" i="10"/>
  <c r="S16" i="10"/>
  <c r="S7" i="10"/>
  <c r="S6" i="10"/>
  <c r="R6" i="10"/>
  <c r="P17" i="10" s="1" a="1"/>
  <c r="P17" i="10" s="1"/>
  <c r="P18" i="10" s="1"/>
  <c r="S29" i="10" l="1"/>
  <c r="R30" i="10"/>
  <c r="Q30" i="10"/>
  <c r="T30" i="10" s="1"/>
  <c r="S22" i="10"/>
  <c r="Q29" i="10"/>
  <c r="R29" i="10"/>
  <c r="Q23" i="10"/>
  <c r="R22" i="10"/>
  <c r="P23" i="10"/>
  <c r="P29" i="10"/>
  <c r="S30" i="10"/>
  <c r="P22" i="10"/>
  <c r="R23" i="10"/>
  <c r="S23" i="10"/>
  <c r="P48" i="10"/>
  <c r="Q16" i="10"/>
  <c r="Q22" i="10" s="1"/>
  <c r="T22" i="10" s="1"/>
  <c r="T29" i="10" l="1"/>
  <c r="T23" i="10"/>
  <c r="P30" i="10"/>
  <c r="S48" i="10"/>
  <c r="T48" i="10" s="1"/>
  <c r="U46" i="10"/>
  <c r="P47" i="10"/>
  <c r="U40" i="10" l="1"/>
  <c r="U39" i="10"/>
  <c r="U47" i="10"/>
  <c r="U48" i="10"/>
</calcChain>
</file>

<file path=xl/comments1.xml><?xml version="1.0" encoding="utf-8"?>
<comments xmlns="http://schemas.openxmlformats.org/spreadsheetml/2006/main">
  <authors>
    <author>Auteur</author>
  </authors>
  <commentList>
    <comment ref="R16" authorId="0">
      <text>
        <r>
          <rPr>
            <b/>
            <sz val="9"/>
            <color indexed="81"/>
            <rFont val="Tahoma"/>
            <family val="2"/>
          </rPr>
          <t>Auteur:</t>
        </r>
        <r>
          <rPr>
            <sz val="9"/>
            <color indexed="81"/>
            <rFont val="Tahoma"/>
            <family val="2"/>
          </rPr>
          <t xml:space="preserve">
 Moyenne de -X puisqu'on vend à découvert GE.</t>
        </r>
      </text>
    </comment>
    <comment ref="R18" authorId="0">
      <text>
        <r>
          <rPr>
            <b/>
            <sz val="9"/>
            <color indexed="81"/>
            <rFont val="Tahoma"/>
            <family val="2"/>
          </rPr>
          <t>Auteur:</t>
        </r>
        <r>
          <rPr>
            <sz val="9"/>
            <color indexed="81"/>
            <rFont val="Tahoma"/>
            <family val="2"/>
          </rPr>
          <t xml:space="preserve">
L'écart-type demeure le même.</t>
        </r>
      </text>
    </comment>
    <comment ref="T22" authorId="0">
      <text>
        <r>
          <rPr>
            <b/>
            <sz val="9"/>
            <color indexed="81"/>
            <rFont val="Tahoma"/>
            <family val="2"/>
          </rPr>
          <t>Auteur:</t>
        </r>
        <r>
          <rPr>
            <sz val="9"/>
            <color indexed="81"/>
            <rFont val="Tahoma"/>
            <family val="2"/>
          </rPr>
          <t xml:space="preserve">
La somme pondérée prend en compte le fait que VaR(-wX)=wVaR(-X) et non -wVaR(X). Autrement dit, la constante w doit être positive pour pouvoir être factorisée en dehors de la VaR.</t>
        </r>
      </text>
    </comment>
    <comment ref="R27" authorId="0">
      <text>
        <r>
          <rPr>
            <b/>
            <sz val="9"/>
            <color indexed="81"/>
            <rFont val="Tahoma"/>
            <family val="2"/>
          </rPr>
          <t>Auteur:</t>
        </r>
        <r>
          <rPr>
            <sz val="9"/>
            <color indexed="81"/>
            <rFont val="Tahoma"/>
            <family val="2"/>
          </rPr>
          <t xml:space="preserve">
 Moyenne de -X puisqu'on vend à découvert GE.</t>
        </r>
      </text>
    </comment>
  </commentList>
</comments>
</file>

<file path=xl/sharedStrings.xml><?xml version="1.0" encoding="utf-8"?>
<sst xmlns="http://schemas.openxmlformats.org/spreadsheetml/2006/main" count="94" uniqueCount="55">
  <si>
    <t>f(q)</t>
  </si>
  <si>
    <t>General electric</t>
  </si>
  <si>
    <t>IBM</t>
  </si>
  <si>
    <t>Wal-Mart</t>
  </si>
  <si>
    <t>Moyenne</t>
  </si>
  <si>
    <t>Variance</t>
  </si>
  <si>
    <t>Moy-Prtf</t>
  </si>
  <si>
    <t>var-Prtf</t>
  </si>
  <si>
    <t>VaRa 5%</t>
  </si>
  <si>
    <t>PortfB</t>
  </si>
  <si>
    <t>General</t>
  </si>
  <si>
    <t>Electric</t>
  </si>
  <si>
    <t>ecarTypePrt</t>
  </si>
  <si>
    <t>VaR nparam</t>
  </si>
  <si>
    <t>Date</t>
  </si>
  <si>
    <t>VaRr 5%</t>
  </si>
  <si>
    <t>CVaR- nparam</t>
  </si>
  <si>
    <t>sigma1</t>
  </si>
  <si>
    <t>sigma2</t>
  </si>
  <si>
    <t>pi</t>
  </si>
  <si>
    <t>F(q)</t>
  </si>
  <si>
    <t>q</t>
  </si>
  <si>
    <t>mu</t>
  </si>
  <si>
    <t>sigma</t>
  </si>
  <si>
    <t>PortfC</t>
  </si>
  <si>
    <t>PortA</t>
  </si>
  <si>
    <t>General Elec</t>
  </si>
  <si>
    <t>Poids B</t>
  </si>
  <si>
    <t>Poids A</t>
  </si>
  <si>
    <t>Poids C</t>
  </si>
  <si>
    <t>Portefeuilles</t>
  </si>
  <si>
    <t>somme</t>
  </si>
  <si>
    <t>pondérée</t>
  </si>
  <si>
    <t>α</t>
  </si>
  <si>
    <t>différence</t>
  </si>
  <si>
    <t>CVaR- nparm</t>
  </si>
  <si>
    <t>CVaR+ nparm</t>
  </si>
  <si>
    <t>m</t>
  </si>
  <si>
    <t>s</t>
  </si>
  <si>
    <t>nu (ddl)</t>
  </si>
  <si>
    <r>
      <t xml:space="preserve">Distribution </t>
    </r>
    <r>
      <rPr>
        <b/>
        <sz val="11"/>
        <color theme="1"/>
        <rFont val="Calibri"/>
        <family val="2"/>
        <scheme val="minor"/>
      </rPr>
      <t xml:space="preserve">normale </t>
    </r>
  </si>
  <si>
    <r>
      <t xml:space="preserve">Distribution </t>
    </r>
    <r>
      <rPr>
        <b/>
        <sz val="11"/>
        <color theme="1"/>
        <rFont val="Calibri"/>
        <family val="2"/>
        <scheme val="minor"/>
      </rPr>
      <t>t-Student</t>
    </r>
  </si>
  <si>
    <r>
      <t xml:space="preserve">Mixture de </t>
    </r>
    <r>
      <rPr>
        <b/>
        <sz val="11"/>
        <color theme="1"/>
        <rFont val="Calibri"/>
        <family val="2"/>
        <scheme val="minor"/>
      </rPr>
      <t>2 lois normales</t>
    </r>
  </si>
  <si>
    <t>N1:     mu1</t>
  </si>
  <si>
    <t>N2:     mu2</t>
  </si>
  <si>
    <t>N1</t>
  </si>
  <si>
    <t>N2</t>
  </si>
  <si>
    <t>quantile et probs.</t>
  </si>
  <si>
    <t>Vente IBM</t>
  </si>
  <si>
    <t>Vente Electric</t>
  </si>
  <si>
    <t>Vente Wal-Mart</t>
  </si>
  <si>
    <t>CVaRr 5%</t>
  </si>
  <si>
    <t>CVaRa 5%</t>
  </si>
  <si>
    <t>VaRa</t>
  </si>
  <si>
    <t>CVa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2">
    <numFmt numFmtId="164" formatCode="_(* #,##0.00_);_(* \(#,##0.00\);_(* &quot;-&quot;??_);_(@_)"/>
    <numFmt numFmtId="165" formatCode="[$-409]d\-mmm\-yy;@"/>
    <numFmt numFmtId="166" formatCode="_(* #,##0.0_);_(* \(#,##0.0\);_(* &quot;-&quot;??_);_(@_)"/>
    <numFmt numFmtId="167" formatCode="0.000%"/>
    <numFmt numFmtId="168" formatCode="0.0000000"/>
    <numFmt numFmtId="169" formatCode="0.000000"/>
    <numFmt numFmtId="170" formatCode="0.00000"/>
    <numFmt numFmtId="171" formatCode="0.0000"/>
    <numFmt numFmtId="172" formatCode="0.00000%"/>
    <numFmt numFmtId="173" formatCode="_(* #,##0_);_(* \(#,##0\);_(* &quot;-&quot;??_);_(@_)"/>
    <numFmt numFmtId="174" formatCode="_(* #,##0.0000_);_(* \(#,##0.0000\);_(* &quot;-&quot;??_);_(@_)"/>
    <numFmt numFmtId="175" formatCode="0.000"/>
  </numFmts>
  <fonts count="2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theme="1"/>
      <name val="Times New Roman"/>
      <family val="1"/>
    </font>
    <font>
      <sz val="10"/>
      <color theme="1"/>
      <name val="Times New Roman"/>
      <family val="1"/>
    </font>
    <font>
      <sz val="10"/>
      <name val="Times New Roman"/>
      <family val="1"/>
    </font>
    <font>
      <sz val="11"/>
      <name val="Times New Roman"/>
      <family val="1"/>
    </font>
    <font>
      <sz val="11"/>
      <color theme="5" tint="-0.499984740745262"/>
      <name val="Times New Roman"/>
      <family val="1"/>
    </font>
    <font>
      <sz val="11"/>
      <color theme="0" tint="-0.499984740745262"/>
      <name val="Calibri"/>
      <family val="2"/>
      <scheme val="minor"/>
    </font>
    <font>
      <i/>
      <sz val="11"/>
      <color theme="0" tint="-0.499984740745262"/>
      <name val="Calibri"/>
      <family val="2"/>
      <scheme val="minor"/>
    </font>
    <font>
      <sz val="10"/>
      <color rgb="FF000000"/>
      <name val="Lucida Console"/>
      <family val="3"/>
    </font>
    <font>
      <sz val="11"/>
      <color theme="2" tint="-0.89999084444715716"/>
      <name val="Calibri"/>
      <family val="2"/>
      <scheme val="minor"/>
    </font>
    <font>
      <b/>
      <sz val="11"/>
      <color rgb="FFFF0000"/>
      <name val="Calibri"/>
      <family val="2"/>
      <scheme val="minor"/>
    </font>
    <font>
      <i/>
      <sz val="11"/>
      <color theme="0" tint="-0.499984740745262"/>
      <name val="Times New Roman"/>
      <family val="1"/>
    </font>
    <font>
      <sz val="11"/>
      <color theme="1"/>
      <name val="Calibri"/>
      <family val="2"/>
    </font>
    <font>
      <sz val="10"/>
      <color theme="1"/>
      <name val="Calibri"/>
      <family val="2"/>
      <scheme val="minor"/>
    </font>
    <font>
      <sz val="11"/>
      <color theme="0" tint="-0.34998626667073579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 tint="-0.1499984740745262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0"/>
      <color theme="0" tint="-0.14999847407452621"/>
      <name val="Lucida Console"/>
      <family val="3"/>
    </font>
    <font>
      <i/>
      <sz val="10"/>
      <color theme="0" tint="-0.14999847407452621"/>
      <name val="Lucida Console"/>
      <family val="3"/>
    </font>
    <font>
      <sz val="11"/>
      <color rgb="FF00000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</fonts>
  <fills count="6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FFCC"/>
        <bgColor indexed="64"/>
      </patternFill>
    </fill>
  </fills>
  <borders count="7">
    <border>
      <left/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92">
    <xf numFmtId="0" fontId="0" fillId="0" borderId="0" xfId="0"/>
    <xf numFmtId="0" fontId="0" fillId="0" borderId="0" xfId="0" applyFill="1" applyBorder="1" applyAlignment="1"/>
    <xf numFmtId="0" fontId="0" fillId="0" borderId="2" xfId="0" applyFill="1" applyBorder="1" applyAlignment="1"/>
    <xf numFmtId="0" fontId="3" fillId="0" borderId="3" xfId="0" applyFont="1" applyFill="1" applyBorder="1" applyAlignment="1">
      <alignment horizontal="center"/>
    </xf>
    <xf numFmtId="0" fontId="4" fillId="0" borderId="0" xfId="0" applyFont="1"/>
    <xf numFmtId="0" fontId="5" fillId="0" borderId="0" xfId="0" applyFont="1"/>
    <xf numFmtId="165" fontId="6" fillId="0" borderId="0" xfId="0" applyNumberFormat="1" applyFont="1"/>
    <xf numFmtId="167" fontId="0" fillId="0" borderId="0" xfId="0" applyNumberFormat="1"/>
    <xf numFmtId="169" fontId="0" fillId="0" borderId="2" xfId="0" applyNumberFormat="1" applyFill="1" applyBorder="1" applyAlignment="1"/>
    <xf numFmtId="169" fontId="0" fillId="0" borderId="0" xfId="0" applyNumberFormat="1"/>
    <xf numFmtId="172" fontId="0" fillId="0" borderId="0" xfId="0" applyNumberFormat="1"/>
    <xf numFmtId="167" fontId="0" fillId="0" borderId="0" xfId="2" applyNumberFormat="1" applyFont="1"/>
    <xf numFmtId="172" fontId="0" fillId="0" borderId="0" xfId="2" applyNumberFormat="1" applyFont="1"/>
    <xf numFmtId="0" fontId="0" fillId="2" borderId="0" xfId="0" applyFill="1"/>
    <xf numFmtId="0" fontId="0" fillId="3" borderId="0" xfId="0" applyFill="1"/>
    <xf numFmtId="166" fontId="7" fillId="0" borderId="0" xfId="1" applyNumberFormat="1" applyFont="1"/>
    <xf numFmtId="167" fontId="7" fillId="0" borderId="0" xfId="2" applyNumberFormat="1" applyFont="1"/>
    <xf numFmtId="167" fontId="4" fillId="0" borderId="0" xfId="0" applyNumberFormat="1" applyFont="1"/>
    <xf numFmtId="168" fontId="0" fillId="2" borderId="0" xfId="0" applyNumberFormat="1" applyFill="1"/>
    <xf numFmtId="172" fontId="2" fillId="0" borderId="0" xfId="2" applyNumberFormat="1" applyFont="1"/>
    <xf numFmtId="167" fontId="8" fillId="0" borderId="0" xfId="2" applyNumberFormat="1" applyFont="1"/>
    <xf numFmtId="0" fontId="10" fillId="0" borderId="0" xfId="0" applyFont="1"/>
    <xf numFmtId="0" fontId="0" fillId="0" borderId="0" xfId="0" applyAlignment="1">
      <alignment horizontal="center"/>
    </xf>
    <xf numFmtId="0" fontId="12" fillId="0" borderId="0" xfId="0" applyFont="1"/>
    <xf numFmtId="0" fontId="0" fillId="0" borderId="2" xfId="0" applyBorder="1"/>
    <xf numFmtId="175" fontId="0" fillId="0" borderId="0" xfId="0" applyNumberFormat="1" applyBorder="1"/>
    <xf numFmtId="172" fontId="0" fillId="0" borderId="2" xfId="2" applyNumberFormat="1" applyFont="1" applyBorder="1"/>
    <xf numFmtId="174" fontId="10" fillId="0" borderId="0" xfId="1" applyNumberFormat="1" applyFont="1"/>
    <xf numFmtId="0" fontId="0" fillId="0" borderId="0" xfId="0" applyBorder="1" applyAlignment="1">
      <alignment horizontal="center" vertical="center"/>
    </xf>
    <xf numFmtId="166" fontId="14" fillId="0" borderId="0" xfId="1" applyNumberFormat="1" applyFont="1" applyFill="1"/>
    <xf numFmtId="0" fontId="5" fillId="0" borderId="1" xfId="0" applyFont="1" applyBorder="1"/>
    <xf numFmtId="0" fontId="4" fillId="0" borderId="1" xfId="0" applyFont="1" applyBorder="1"/>
    <xf numFmtId="167" fontId="4" fillId="0" borderId="1" xfId="0" applyNumberFormat="1" applyFont="1" applyBorder="1"/>
    <xf numFmtId="0" fontId="5" fillId="0" borderId="5" xfId="0" applyFont="1" applyBorder="1"/>
    <xf numFmtId="166" fontId="7" fillId="0" borderId="5" xfId="1" applyNumberFormat="1" applyFont="1" applyBorder="1"/>
    <xf numFmtId="167" fontId="7" fillId="0" borderId="5" xfId="2" applyNumberFormat="1" applyFont="1" applyBorder="1"/>
    <xf numFmtId="167" fontId="4" fillId="0" borderId="4" xfId="0" applyNumberFormat="1" applyFont="1" applyBorder="1"/>
    <xf numFmtId="167" fontId="0" fillId="0" borderId="4" xfId="0" applyNumberFormat="1" applyBorder="1" applyAlignment="1"/>
    <xf numFmtId="170" fontId="11" fillId="0" borderId="0" xfId="0" applyNumberFormat="1" applyFont="1" applyAlignment="1">
      <alignment vertical="center"/>
    </xf>
    <xf numFmtId="171" fontId="11" fillId="0" borderId="0" xfId="0" applyNumberFormat="1" applyFont="1" applyAlignment="1">
      <alignment vertical="center"/>
    </xf>
    <xf numFmtId="169" fontId="12" fillId="0" borderId="0" xfId="0" applyNumberFormat="1" applyFont="1"/>
    <xf numFmtId="0" fontId="0" fillId="0" borderId="6" xfId="0" applyBorder="1"/>
    <xf numFmtId="172" fontId="0" fillId="0" borderId="6" xfId="0" applyNumberFormat="1" applyBorder="1"/>
    <xf numFmtId="0" fontId="0" fillId="0" borderId="5" xfId="0" applyBorder="1"/>
    <xf numFmtId="172" fontId="0" fillId="0" borderId="0" xfId="2" applyNumberFormat="1" applyFont="1" applyFill="1" applyBorder="1" applyAlignment="1"/>
    <xf numFmtId="172" fontId="0" fillId="0" borderId="2" xfId="2" applyNumberFormat="1" applyFont="1" applyFill="1" applyBorder="1" applyAlignment="1"/>
    <xf numFmtId="172" fontId="0" fillId="0" borderId="6" xfId="2" applyNumberFormat="1" applyFont="1" applyBorder="1"/>
    <xf numFmtId="0" fontId="0" fillId="0" borderId="0" xfId="0" applyBorder="1"/>
    <xf numFmtId="172" fontId="0" fillId="0" borderId="0" xfId="2" applyNumberFormat="1" applyFont="1" applyBorder="1"/>
    <xf numFmtId="172" fontId="0" fillId="0" borderId="0" xfId="0" applyNumberFormat="1" applyBorder="1"/>
    <xf numFmtId="172" fontId="0" fillId="0" borderId="5" xfId="2" applyNumberFormat="1" applyFont="1" applyBorder="1"/>
    <xf numFmtId="172" fontId="0" fillId="0" borderId="5" xfId="2" applyNumberFormat="1" applyFont="1" applyBorder="1" applyAlignment="1">
      <alignment horizontal="center"/>
    </xf>
    <xf numFmtId="172" fontId="0" fillId="5" borderId="5" xfId="2" applyNumberFormat="1" applyFont="1" applyFill="1" applyBorder="1"/>
    <xf numFmtId="172" fontId="0" fillId="0" borderId="5" xfId="2" applyNumberFormat="1" applyFont="1" applyFill="1" applyBorder="1"/>
    <xf numFmtId="0" fontId="0" fillId="0" borderId="0" xfId="0" applyBorder="1" applyAlignment="1">
      <alignment horizontal="center"/>
    </xf>
    <xf numFmtId="0" fontId="15" fillId="0" borderId="0" xfId="0" applyFont="1" applyAlignment="1">
      <alignment horizontal="center"/>
    </xf>
    <xf numFmtId="9" fontId="2" fillId="0" borderId="0" xfId="2" applyFont="1" applyAlignment="1">
      <alignment horizontal="center"/>
    </xf>
    <xf numFmtId="0" fontId="16" fillId="0" borderId="0" xfId="0" applyFont="1" applyAlignment="1">
      <alignment horizontal="center"/>
    </xf>
    <xf numFmtId="172" fontId="16" fillId="0" borderId="5" xfId="2" applyNumberFormat="1" applyFont="1" applyBorder="1" applyAlignment="1">
      <alignment horizontal="center"/>
    </xf>
    <xf numFmtId="9" fontId="2" fillId="0" borderId="5" xfId="2" applyFont="1" applyBorder="1" applyAlignment="1">
      <alignment horizontal="center"/>
    </xf>
    <xf numFmtId="173" fontId="17" fillId="0" borderId="5" xfId="1" applyNumberFormat="1" applyFont="1" applyBorder="1"/>
    <xf numFmtId="0" fontId="16" fillId="0" borderId="5" xfId="0" applyFont="1" applyBorder="1" applyAlignment="1">
      <alignment horizontal="center"/>
    </xf>
    <xf numFmtId="169" fontId="11" fillId="0" borderId="0" xfId="0" applyNumberFormat="1" applyFont="1" applyBorder="1" applyAlignment="1">
      <alignment vertical="center"/>
    </xf>
    <xf numFmtId="169" fontId="17" fillId="0" borderId="2" xfId="0" applyNumberFormat="1" applyFont="1" applyBorder="1"/>
    <xf numFmtId="0" fontId="0" fillId="0" borderId="3" xfId="0" applyFont="1" applyBorder="1"/>
    <xf numFmtId="0" fontId="0" fillId="0" borderId="3" xfId="0" applyBorder="1" applyAlignment="1">
      <alignment horizontal="center"/>
    </xf>
    <xf numFmtId="0" fontId="0" fillId="0" borderId="3" xfId="0" applyBorder="1" applyAlignment="1">
      <alignment horizontal="right"/>
    </xf>
    <xf numFmtId="0" fontId="3" fillId="0" borderId="0" xfId="0" applyFont="1" applyBorder="1" applyAlignment="1">
      <alignment horizontal="center"/>
    </xf>
    <xf numFmtId="169" fontId="11" fillId="0" borderId="6" xfId="0" applyNumberFormat="1" applyFont="1" applyBorder="1" applyAlignment="1">
      <alignment vertical="center"/>
    </xf>
    <xf numFmtId="0" fontId="19" fillId="0" borderId="0" xfId="0" applyFont="1" applyBorder="1"/>
    <xf numFmtId="169" fontId="0" fillId="0" borderId="0" xfId="0" applyNumberFormat="1" applyBorder="1"/>
    <xf numFmtId="0" fontId="20" fillId="0" borderId="0" xfId="0" applyFont="1" applyBorder="1" applyAlignment="1">
      <alignment horizontal="center"/>
    </xf>
    <xf numFmtId="0" fontId="20" fillId="0" borderId="2" xfId="0" applyFont="1" applyBorder="1" applyAlignment="1">
      <alignment horizontal="center"/>
    </xf>
    <xf numFmtId="0" fontId="20" fillId="0" borderId="0" xfId="0" applyFont="1" applyFill="1" applyBorder="1" applyAlignment="1">
      <alignment horizontal="center"/>
    </xf>
    <xf numFmtId="0" fontId="19" fillId="0" borderId="0" xfId="0" applyFont="1" applyAlignment="1">
      <alignment horizontal="center"/>
    </xf>
    <xf numFmtId="0" fontId="19" fillId="0" borderId="0" xfId="0" applyFont="1"/>
    <xf numFmtId="0" fontId="21" fillId="0" borderId="0" xfId="0" applyFont="1" applyBorder="1" applyAlignment="1">
      <alignment vertical="center"/>
    </xf>
    <xf numFmtId="170" fontId="22" fillId="0" borderId="0" xfId="0" applyNumberFormat="1" applyFont="1" applyAlignment="1">
      <alignment horizontal="center" vertical="center"/>
    </xf>
    <xf numFmtId="170" fontId="23" fillId="0" borderId="0" xfId="0" applyNumberFormat="1" applyFont="1" applyBorder="1" applyAlignment="1">
      <alignment vertical="center"/>
    </xf>
    <xf numFmtId="0" fontId="3" fillId="0" borderId="0" xfId="0" applyFont="1" applyFill="1" applyBorder="1" applyAlignment="1">
      <alignment horizontal="center"/>
    </xf>
    <xf numFmtId="0" fontId="3" fillId="0" borderId="0" xfId="0" applyFont="1" applyBorder="1" applyAlignment="1">
      <alignment horizontal="left"/>
    </xf>
    <xf numFmtId="171" fontId="9" fillId="4" borderId="0" xfId="1" applyNumberFormat="1" applyFont="1" applyFill="1"/>
    <xf numFmtId="172" fontId="0" fillId="0" borderId="0" xfId="2" applyNumberFormat="1" applyFont="1" applyBorder="1" applyAlignment="1"/>
    <xf numFmtId="0" fontId="18" fillId="0" borderId="0" xfId="0" applyFont="1"/>
    <xf numFmtId="168" fontId="0" fillId="0" borderId="0" xfId="0" applyNumberFormat="1"/>
    <xf numFmtId="168" fontId="0" fillId="0" borderId="0" xfId="0" applyNumberFormat="1" applyBorder="1"/>
    <xf numFmtId="175" fontId="0" fillId="0" borderId="0" xfId="0" applyNumberFormat="1"/>
    <xf numFmtId="1" fontId="0" fillId="0" borderId="0" xfId="0" applyNumberFormat="1"/>
    <xf numFmtId="0" fontId="0" fillId="0" borderId="0" xfId="0" applyBorder="1" applyAlignment="1">
      <alignment horizontal="center" vertical="center" wrapText="1"/>
    </xf>
    <xf numFmtId="0" fontId="13" fillId="0" borderId="0" xfId="0" applyFont="1" applyBorder="1" applyAlignment="1">
      <alignment horizontal="center" vertical="center"/>
    </xf>
    <xf numFmtId="169" fontId="0" fillId="0" borderId="0" xfId="1" applyNumberFormat="1" applyFont="1" applyFill="1"/>
    <xf numFmtId="174" fontId="9" fillId="0" borderId="0" xfId="1" applyNumberFormat="1" applyFont="1" applyFill="1"/>
  </cellXfs>
  <cellStyles count="3">
    <cellStyle name="Milliers" xfId="1" builtinId="3"/>
    <cellStyle name="Normal" xfId="0" builtinId="0"/>
    <cellStyle name="Pourcentage" xfId="2" builtinId="5"/>
  </cellStyles>
  <dxfs count="0"/>
  <tableStyles count="0" defaultTableStyle="TableStyleMedium2" defaultPivotStyle="PivotStyleMedium9"/>
  <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285750</xdr:colOff>
      <xdr:row>35</xdr:row>
      <xdr:rowOff>19051</xdr:rowOff>
    </xdr:from>
    <xdr:to>
      <xdr:col>24</xdr:col>
      <xdr:colOff>352425</xdr:colOff>
      <xdr:row>41</xdr:row>
      <xdr:rowOff>28575</xdr:rowOff>
    </xdr:to>
    <xdr:sp macro="" textlink="">
      <xdr:nvSpPr>
        <xdr:cNvPr id="8" name="ZoneTexte 7"/>
        <xdr:cNvSpPr txBox="1"/>
      </xdr:nvSpPr>
      <xdr:spPr>
        <a:xfrm>
          <a:off x="16840200" y="6724651"/>
          <a:ext cx="2181225" cy="115252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fr-CA" sz="1100">
              <a:solidFill>
                <a:srgbClr val="FF0000"/>
              </a:solidFill>
            </a:rPr>
            <a:t>La VaR</a:t>
          </a:r>
          <a:r>
            <a:rPr lang="fr-CA" sz="1100" baseline="0">
              <a:solidFill>
                <a:srgbClr val="FF0000"/>
              </a:solidFill>
            </a:rPr>
            <a:t> </a:t>
          </a:r>
          <a:r>
            <a:rPr lang="fr-CA" sz="1100">
              <a:solidFill>
                <a:srgbClr val="FF0000"/>
              </a:solidFill>
            </a:rPr>
            <a:t>et les CVaRs sont cohérentes.</a:t>
          </a:r>
          <a:r>
            <a:rPr lang="fr-CA" sz="1100" baseline="0">
              <a:solidFill>
                <a:srgbClr val="FF0000"/>
              </a:solidFill>
            </a:rPr>
            <a:t> Notons que CVaR+=CVaR étant donné que  alpha ne coupe pas un atome de probabilité.  Autrement dit, 220*0,05=11 un nombre entier.</a:t>
          </a:r>
          <a:endParaRPr lang="fr-CA" sz="1100">
            <a:solidFill>
              <a:srgbClr val="FF0000"/>
            </a:solidFill>
          </a:endParaRPr>
        </a:p>
        <a:p>
          <a:endParaRPr lang="fr-CA" sz="1100">
            <a:solidFill>
              <a:srgbClr val="FF0000"/>
            </a:solidFill>
          </a:endParaRPr>
        </a:p>
      </xdr:txBody>
    </xdr:sp>
    <xdr:clientData/>
  </xdr:twoCellAnchor>
  <xdr:twoCellAnchor>
    <xdr:from>
      <xdr:col>21</xdr:col>
      <xdr:colOff>219074</xdr:colOff>
      <xdr:row>43</xdr:row>
      <xdr:rowOff>19048</xdr:rowOff>
    </xdr:from>
    <xdr:to>
      <xdr:col>24</xdr:col>
      <xdr:colOff>333374</xdr:colOff>
      <xdr:row>49</xdr:row>
      <xdr:rowOff>38099</xdr:rowOff>
    </xdr:to>
    <xdr:sp macro="" textlink="">
      <xdr:nvSpPr>
        <xdr:cNvPr id="9" name="ZoneTexte 8"/>
        <xdr:cNvSpPr txBox="1"/>
      </xdr:nvSpPr>
      <xdr:spPr>
        <a:xfrm>
          <a:off x="16773524" y="8248648"/>
          <a:ext cx="2228850" cy="116205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fr-CA" sz="1100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La VaR</a:t>
          </a:r>
          <a:r>
            <a:rPr lang="fr-CA" sz="1100" baseline="0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fr-CA" sz="1100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et les CVaRs sont cohérentes.</a:t>
          </a:r>
          <a:r>
            <a:rPr lang="fr-CA" sz="1100" baseline="0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 Notons que CVaR+=CVaR étant donné que  alpha ne coupe pas un atome de probabilité. Autrement dit, 220*0,05=11 un nombre entier.</a:t>
          </a:r>
          <a:endParaRPr lang="en-US">
            <a:solidFill>
              <a:srgbClr val="FF0000"/>
            </a:solidFill>
            <a:effectLst/>
          </a:endParaRPr>
        </a:p>
        <a:p>
          <a:endParaRPr lang="en-US">
            <a:solidFill>
              <a:srgbClr val="FF0000"/>
            </a:solidFill>
            <a:effectLst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W235"/>
  <sheetViews>
    <sheetView tabSelected="1" topLeftCell="G1" workbookViewId="0">
      <selection activeCell="T39" sqref="T39"/>
    </sheetView>
  </sheetViews>
  <sheetFormatPr baseColWidth="10" defaultColWidth="9.140625" defaultRowHeight="15" x14ac:dyDescent="0.25"/>
  <cols>
    <col min="1" max="1" width="9.140625" style="5" bestFit="1" customWidth="1"/>
    <col min="2" max="2" width="8.7109375" style="4" bestFit="1" customWidth="1"/>
    <col min="3" max="3" width="9.7109375" style="4" bestFit="1" customWidth="1"/>
    <col min="4" max="4" width="13" style="4" bestFit="1" customWidth="1"/>
    <col min="5" max="5" width="9" style="17" bestFit="1" customWidth="1"/>
    <col min="6" max="6" width="9.7109375" style="17" bestFit="1" customWidth="1"/>
    <col min="7" max="7" width="11.5703125" style="17" bestFit="1" customWidth="1"/>
    <col min="8" max="8" width="11.5703125" style="17" customWidth="1"/>
    <col min="9" max="9" width="15.5703125" style="17" bestFit="1" customWidth="1"/>
    <col min="10" max="10" width="17.42578125" style="17" bestFit="1" customWidth="1"/>
    <col min="11" max="11" width="9.42578125" style="17" bestFit="1" customWidth="1"/>
    <col min="12" max="12" width="9.140625" style="7"/>
    <col min="13" max="13" width="8.5703125" customWidth="1"/>
    <col min="15" max="15" width="16.5703125" customWidth="1"/>
    <col min="16" max="16" width="14.28515625" customWidth="1"/>
    <col min="17" max="17" width="13.85546875" customWidth="1"/>
    <col min="18" max="18" width="11.140625" customWidth="1"/>
    <col min="19" max="19" width="10.42578125" customWidth="1"/>
    <col min="20" max="20" width="11.42578125" customWidth="1"/>
    <col min="21" max="21" width="15.28515625" bestFit="1" customWidth="1"/>
    <col min="22" max="22" width="11.5703125" customWidth="1"/>
    <col min="23" max="23" width="9.7109375" customWidth="1"/>
    <col min="24" max="24" width="10.42578125" customWidth="1"/>
  </cols>
  <sheetData>
    <row r="1" spans="1:20" ht="15.75" thickBot="1" x14ac:dyDescent="0.3">
      <c r="A1" s="30"/>
      <c r="B1" s="31"/>
      <c r="C1" s="31" t="s">
        <v>10</v>
      </c>
      <c r="D1" s="31"/>
      <c r="E1" s="32"/>
      <c r="F1" s="31" t="s">
        <v>10</v>
      </c>
      <c r="G1" s="32"/>
      <c r="H1" s="32"/>
      <c r="I1" s="32"/>
      <c r="J1" s="32"/>
      <c r="K1" s="36"/>
      <c r="L1" s="37" t="s">
        <v>30</v>
      </c>
      <c r="M1" s="37"/>
    </row>
    <row r="2" spans="1:20" x14ac:dyDescent="0.25">
      <c r="A2" s="33" t="s">
        <v>14</v>
      </c>
      <c r="B2" s="34" t="s">
        <v>2</v>
      </c>
      <c r="C2" s="35" t="s">
        <v>11</v>
      </c>
      <c r="D2" s="34" t="s">
        <v>3</v>
      </c>
      <c r="E2" s="35" t="s">
        <v>2</v>
      </c>
      <c r="F2" s="35" t="s">
        <v>11</v>
      </c>
      <c r="G2" s="35" t="s">
        <v>3</v>
      </c>
      <c r="H2" s="35" t="s">
        <v>48</v>
      </c>
      <c r="I2" s="35" t="s">
        <v>49</v>
      </c>
      <c r="J2" s="35" t="s">
        <v>50</v>
      </c>
      <c r="K2" s="35" t="s">
        <v>25</v>
      </c>
      <c r="L2" s="35" t="s">
        <v>9</v>
      </c>
      <c r="M2" s="35" t="s">
        <v>24</v>
      </c>
      <c r="N2" s="16"/>
      <c r="P2" s="3"/>
      <c r="Q2" s="3" t="s">
        <v>2</v>
      </c>
      <c r="R2" s="3" t="s">
        <v>26</v>
      </c>
      <c r="S2" s="3" t="s">
        <v>3</v>
      </c>
    </row>
    <row r="3" spans="1:20" x14ac:dyDescent="0.25">
      <c r="A3" s="6">
        <v>40056</v>
      </c>
      <c r="B3" s="29">
        <v>118.05</v>
      </c>
      <c r="C3" s="29">
        <v>13.9</v>
      </c>
      <c r="D3" s="29">
        <v>50.87</v>
      </c>
      <c r="E3" s="20">
        <v>-1.4390318647015728E-3</v>
      </c>
      <c r="F3" s="20">
        <v>-1.2866510593250299E-2</v>
      </c>
      <c r="G3" s="20">
        <v>-5.0980502572343179E-3</v>
      </c>
      <c r="H3" s="20">
        <f>-E3</f>
        <v>1.4390318647015728E-3</v>
      </c>
      <c r="I3" s="20">
        <f>-F3</f>
        <v>1.2866510593250299E-2</v>
      </c>
      <c r="J3" s="20">
        <f>-G3</f>
        <v>5.0980502572343179E-3</v>
      </c>
      <c r="K3" s="16">
        <f t="shared" ref="K3:K34" si="0">SUMPRODUCT(E3:G3,$Q$14:$S$14)</f>
        <v>-3.3418711518118358E-3</v>
      </c>
      <c r="L3" s="7">
        <f t="shared" ref="L3:L34" si="1">SUMPRODUCT(E3:G3,$Q$26:$S$26)</f>
        <v>-3.3418711521734316E-3</v>
      </c>
      <c r="M3" s="11">
        <f t="shared" ref="M3:M34" si="2">SUMPRODUCT(E3:G3,$Q$35:$S$35)</f>
        <v>-4.351805513743038E-3</v>
      </c>
      <c r="P3" s="1" t="s">
        <v>2</v>
      </c>
      <c r="Q3" s="1">
        <v>1</v>
      </c>
      <c r="R3" s="1"/>
      <c r="S3" s="1"/>
    </row>
    <row r="4" spans="1:20" x14ac:dyDescent="0.25">
      <c r="A4" s="6">
        <v>40053</v>
      </c>
      <c r="B4" s="29">
        <v>118.22</v>
      </c>
      <c r="C4" s="29">
        <v>14.08</v>
      </c>
      <c r="D4" s="29">
        <v>51.13</v>
      </c>
      <c r="E4" s="20">
        <v>-1.0183130284112198E-2</v>
      </c>
      <c r="F4" s="20">
        <v>-7.7821404420549628E-3</v>
      </c>
      <c r="G4" s="20">
        <v>-2.1490679366255702E-3</v>
      </c>
      <c r="H4" s="20">
        <f t="shared" ref="H4:H67" si="3">-E4</f>
        <v>1.0183130284112198E-2</v>
      </c>
      <c r="I4" s="20">
        <f t="shared" ref="I4:I67" si="4">-F4</f>
        <v>7.7821404420549628E-3</v>
      </c>
      <c r="J4" s="20">
        <f t="shared" ref="J4:J67" si="5">-G4</f>
        <v>2.1490679366255702E-3</v>
      </c>
      <c r="K4" s="16">
        <f t="shared" si="0"/>
        <v>-4.713273591323482E-3</v>
      </c>
      <c r="L4" s="7">
        <f t="shared" si="1"/>
        <v>-4.71327359096261E-3</v>
      </c>
      <c r="M4" s="11">
        <f t="shared" si="2"/>
        <v>-6.160156944004202E-3</v>
      </c>
      <c r="P4" s="1" t="s">
        <v>1</v>
      </c>
      <c r="Q4" s="9">
        <f>CORREL(E3:E222,F3:F222)</f>
        <v>0.5758450627338092</v>
      </c>
      <c r="R4" s="1">
        <v>1</v>
      </c>
      <c r="S4" s="1"/>
    </row>
    <row r="5" spans="1:20" ht="15.75" thickBot="1" x14ac:dyDescent="0.3">
      <c r="A5" s="6">
        <v>40052</v>
      </c>
      <c r="B5" s="29">
        <v>119.43</v>
      </c>
      <c r="C5" s="29">
        <v>14.19</v>
      </c>
      <c r="D5" s="29">
        <v>51.24</v>
      </c>
      <c r="E5" s="20">
        <v>-3.3486814879682593E-4</v>
      </c>
      <c r="F5" s="20">
        <v>5.6537253072287122E-3</v>
      </c>
      <c r="G5" s="20">
        <v>-1.0869672236903768E-2</v>
      </c>
      <c r="H5" s="20">
        <f t="shared" si="3"/>
        <v>3.3486814879682593E-4</v>
      </c>
      <c r="I5" s="20">
        <f t="shared" si="4"/>
        <v>-5.6537253072287122E-3</v>
      </c>
      <c r="J5" s="20">
        <f t="shared" si="5"/>
        <v>1.0869672236903768E-2</v>
      </c>
      <c r="K5" s="16">
        <f t="shared" si="0"/>
        <v>-8.0275040363138525E-3</v>
      </c>
      <c r="L5" s="7">
        <f t="shared" si="1"/>
        <v>-8.0275040366027395E-3</v>
      </c>
      <c r="M5" s="11">
        <f t="shared" si="2"/>
        <v>-4.6546709605836956E-3</v>
      </c>
      <c r="P5" s="2" t="s">
        <v>3</v>
      </c>
      <c r="Q5" s="8">
        <f>CORREL(E3:E222,G3:G222)</f>
        <v>0.54655821327794241</v>
      </c>
      <c r="R5" s="8">
        <f>CORREL(F3:F222,G3:G222)</f>
        <v>0.41649717245180073</v>
      </c>
      <c r="S5" s="2">
        <v>1</v>
      </c>
    </row>
    <row r="6" spans="1:20" x14ac:dyDescent="0.25">
      <c r="A6" s="6">
        <v>40051</v>
      </c>
      <c r="B6" s="29">
        <v>119.47</v>
      </c>
      <c r="C6" s="29">
        <v>14.11</v>
      </c>
      <c r="D6" s="29">
        <v>51.8</v>
      </c>
      <c r="E6" s="20">
        <v>5.3713935271975394E-3</v>
      </c>
      <c r="F6" s="20">
        <v>-1.3375771401139056E-2</v>
      </c>
      <c r="G6" s="20">
        <v>2.5128069663439465E-3</v>
      </c>
      <c r="H6" s="20">
        <f t="shared" si="3"/>
        <v>-5.3713935271975394E-3</v>
      </c>
      <c r="I6" s="20">
        <f t="shared" si="4"/>
        <v>1.3375771401139056E-2</v>
      </c>
      <c r="J6" s="20">
        <f t="shared" si="5"/>
        <v>-2.5128069663439465E-3</v>
      </c>
      <c r="K6" s="16">
        <f t="shared" si="0"/>
        <v>4.4438638814393921E-3</v>
      </c>
      <c r="L6" s="7">
        <f t="shared" si="1"/>
        <v>4.44386388096309E-3</v>
      </c>
      <c r="M6" s="11">
        <f t="shared" si="2"/>
        <v>2.0690420986120674E-3</v>
      </c>
      <c r="P6" s="1" t="s">
        <v>2</v>
      </c>
      <c r="Q6" s="44">
        <f>VARP('TP5'!$E$3:$E$222)</f>
        <v>6.1521307570097878E-4</v>
      </c>
      <c r="R6" s="44">
        <f>Q7</f>
        <v>6.2927098691304686E-4</v>
      </c>
      <c r="S6" s="44">
        <f>Q8</f>
        <v>2.8222169634934172E-4</v>
      </c>
    </row>
    <row r="7" spans="1:20" x14ac:dyDescent="0.25">
      <c r="A7" s="6">
        <v>40050</v>
      </c>
      <c r="B7" s="29">
        <v>118.83</v>
      </c>
      <c r="C7" s="29">
        <v>14.3</v>
      </c>
      <c r="D7" s="29">
        <v>51.67</v>
      </c>
      <c r="E7" s="20">
        <v>-4.1150593446127835E-3</v>
      </c>
      <c r="F7" s="20">
        <v>7.0175726586465398E-3</v>
      </c>
      <c r="G7" s="20">
        <v>2.3251318361245093E-3</v>
      </c>
      <c r="H7" s="20">
        <f t="shared" si="3"/>
        <v>4.1150593446127835E-3</v>
      </c>
      <c r="I7" s="20">
        <f t="shared" si="4"/>
        <v>-7.0175726586465398E-3</v>
      </c>
      <c r="J7" s="20">
        <f t="shared" si="5"/>
        <v>-2.3251318361245093E-3</v>
      </c>
      <c r="K7" s="16">
        <f t="shared" si="0"/>
        <v>-2.5459865055853562E-4</v>
      </c>
      <c r="L7" s="7">
        <f t="shared" si="1"/>
        <v>-2.545986500927962E-4</v>
      </c>
      <c r="M7" s="11">
        <f t="shared" si="2"/>
        <v>7.261866470888753E-5</v>
      </c>
      <c r="P7" s="1" t="s">
        <v>1</v>
      </c>
      <c r="Q7" s="44">
        <f>_xlfn.COVARIANCE.P(E3:E222,F3:F222)</f>
        <v>6.2927098691304686E-4</v>
      </c>
      <c r="R7" s="44">
        <f>VARP('TP5'!$F$3:$F$222)</f>
        <v>1.9410582337527427E-3</v>
      </c>
      <c r="S7" s="44">
        <f>R8</f>
        <v>3.8200806697661347E-4</v>
      </c>
    </row>
    <row r="8" spans="1:20" ht="15.75" thickBot="1" x14ac:dyDescent="0.3">
      <c r="A8" s="6">
        <v>40049</v>
      </c>
      <c r="B8" s="29">
        <v>119.32</v>
      </c>
      <c r="C8" s="29">
        <v>14.2</v>
      </c>
      <c r="D8" s="29">
        <v>51.55</v>
      </c>
      <c r="E8" s="20">
        <v>-4.8491023869208687E-3</v>
      </c>
      <c r="F8" s="20">
        <v>-7.0397750179438051E-4</v>
      </c>
      <c r="G8" s="20">
        <v>3.6925510812630667E-3</v>
      </c>
      <c r="H8" s="20">
        <f t="shared" si="3"/>
        <v>4.8491023869208687E-3</v>
      </c>
      <c r="I8" s="20">
        <f t="shared" si="4"/>
        <v>7.0397750179438051E-4</v>
      </c>
      <c r="J8" s="20">
        <f t="shared" si="5"/>
        <v>-3.6925510812630667E-3</v>
      </c>
      <c r="K8" s="16">
        <f t="shared" si="0"/>
        <v>8.7567713450888E-4</v>
      </c>
      <c r="L8" s="7">
        <f t="shared" si="1"/>
        <v>8.7567713492032258E-4</v>
      </c>
      <c r="M8" s="11">
        <f t="shared" si="2"/>
        <v>-4.0544666768125084E-4</v>
      </c>
      <c r="P8" s="2" t="s">
        <v>3</v>
      </c>
      <c r="Q8" s="45">
        <f>_xlfn.COVARIANCE.P(E3:E222,G3:G222)</f>
        <v>2.8222169634934172E-4</v>
      </c>
      <c r="R8" s="45">
        <f>_xlfn.COVARIANCE.P(F3:F222,G3:G222)</f>
        <v>3.8200806697661347E-4</v>
      </c>
      <c r="S8" s="45">
        <f>VARP('TP5'!$G$3:$G$222)</f>
        <v>4.3339349512707098E-4</v>
      </c>
    </row>
    <row r="9" spans="1:20" x14ac:dyDescent="0.25">
      <c r="A9" s="6">
        <v>40046</v>
      </c>
      <c r="B9" s="29">
        <v>119.9</v>
      </c>
      <c r="C9" s="29">
        <v>14.21</v>
      </c>
      <c r="D9" s="29">
        <v>51.36</v>
      </c>
      <c r="E9" s="20">
        <v>7.9548252845019537E-3</v>
      </c>
      <c r="F9" s="20">
        <v>2.8552974687808569E-2</v>
      </c>
      <c r="G9" s="20">
        <v>-6.7915270264244307E-3</v>
      </c>
      <c r="H9" s="20">
        <f t="shared" si="3"/>
        <v>-7.9548252845019537E-3</v>
      </c>
      <c r="I9" s="20">
        <f t="shared" si="4"/>
        <v>-2.8552974687808569E-2</v>
      </c>
      <c r="J9" s="20">
        <f t="shared" si="5"/>
        <v>6.7915270264244307E-3</v>
      </c>
      <c r="K9" s="16">
        <f t="shared" si="0"/>
        <v>-3.5085924634987533E-3</v>
      </c>
      <c r="L9" s="7">
        <f t="shared" si="1"/>
        <v>-3.5085924636706223E-3</v>
      </c>
      <c r="M9" s="11">
        <f t="shared" si="2"/>
        <v>3.1853683102191057E-3</v>
      </c>
    </row>
    <row r="10" spans="1:20" x14ac:dyDescent="0.25">
      <c r="A10" s="6">
        <v>40045</v>
      </c>
      <c r="B10" s="29">
        <v>118.95</v>
      </c>
      <c r="C10" s="29">
        <v>13.81</v>
      </c>
      <c r="D10" s="29">
        <v>51.71</v>
      </c>
      <c r="E10" s="20">
        <v>3.1997332789876782E-3</v>
      </c>
      <c r="F10" s="20">
        <v>2.0483525238504129E-2</v>
      </c>
      <c r="G10" s="20">
        <v>7.7384410903675877E-4</v>
      </c>
      <c r="H10" s="20">
        <f t="shared" si="3"/>
        <v>-3.1997332789876782E-3</v>
      </c>
      <c r="I10" s="20">
        <f t="shared" si="4"/>
        <v>-2.0483525238504129E-2</v>
      </c>
      <c r="J10" s="20">
        <f t="shared" si="5"/>
        <v>-7.7384410903675877E-4</v>
      </c>
      <c r="K10" s="16">
        <f t="shared" si="0"/>
        <v>5.2281772405540674E-4</v>
      </c>
      <c r="L10" s="7">
        <f t="shared" si="1"/>
        <v>5.2281772429561455E-4</v>
      </c>
      <c r="M10" s="11">
        <f t="shared" si="2"/>
        <v>3.8680571879492432E-3</v>
      </c>
      <c r="P10" t="s">
        <v>4</v>
      </c>
      <c r="Q10" s="10">
        <f>AVERAGE(E3:E222)</f>
        <v>1.1381817728869854E-3</v>
      </c>
      <c r="R10" s="10">
        <f>AVERAGE(F3:F222)</f>
        <v>-1.4801010027143042E-3</v>
      </c>
      <c r="S10" s="10">
        <f>AVERAGE(G3:G222)</f>
        <v>-3.4106184510366097E-4</v>
      </c>
    </row>
    <row r="11" spans="1:20" x14ac:dyDescent="0.25">
      <c r="A11" s="6">
        <v>40044</v>
      </c>
      <c r="B11" s="29">
        <v>118.57</v>
      </c>
      <c r="C11" s="29">
        <v>13.53</v>
      </c>
      <c r="D11" s="29">
        <v>51.67</v>
      </c>
      <c r="E11" s="20">
        <v>7.9593984976292324E-3</v>
      </c>
      <c r="F11" s="20">
        <v>-4.4247859803556947E-3</v>
      </c>
      <c r="G11" s="20">
        <v>6.0176829173875157E-3</v>
      </c>
      <c r="H11" s="20">
        <f t="shared" si="3"/>
        <v>-7.9593984976292324E-3</v>
      </c>
      <c r="I11" s="20">
        <f t="shared" si="4"/>
        <v>4.4247859803556947E-3</v>
      </c>
      <c r="J11" s="20">
        <f t="shared" si="5"/>
        <v>-6.0176829173875157E-3</v>
      </c>
      <c r="K11" s="16">
        <f t="shared" si="0"/>
        <v>7.309442935399044E-3</v>
      </c>
      <c r="L11" s="7">
        <f t="shared" si="1"/>
        <v>7.3094429350800561E-3</v>
      </c>
      <c r="M11" s="11">
        <f t="shared" si="2"/>
        <v>5.7528457991500928E-3</v>
      </c>
      <c r="P11" t="s">
        <v>5</v>
      </c>
      <c r="Q11" s="10">
        <f>_xlfn.VAR.P(E3:E222)</f>
        <v>6.1521307570097878E-4</v>
      </c>
      <c r="R11" s="10">
        <f>_xlfn.VAR.P(F3:F222)</f>
        <v>1.9410582337527427E-3</v>
      </c>
      <c r="S11" s="10">
        <f>_xlfn.VAR.P(G3:G222)</f>
        <v>4.3339349512707098E-4</v>
      </c>
    </row>
    <row r="12" spans="1:20" x14ac:dyDescent="0.25">
      <c r="A12" s="6">
        <v>40043</v>
      </c>
      <c r="B12" s="29">
        <v>117.63</v>
      </c>
      <c r="C12" s="29">
        <v>13.59</v>
      </c>
      <c r="D12" s="29">
        <v>51.36</v>
      </c>
      <c r="E12" s="20">
        <v>6.5674678460588658E-3</v>
      </c>
      <c r="F12" s="20">
        <v>1.7069060054552714E-2</v>
      </c>
      <c r="G12" s="20">
        <v>-4.0804486811618053E-3</v>
      </c>
      <c r="H12" s="20">
        <f t="shared" si="3"/>
        <v>-6.5674678460588658E-3</v>
      </c>
      <c r="I12" s="20">
        <f t="shared" si="4"/>
        <v>-1.7069060054552714E-2</v>
      </c>
      <c r="J12" s="20">
        <f t="shared" si="5"/>
        <v>4.0804486811618053E-3</v>
      </c>
      <c r="K12" s="16">
        <f t="shared" si="0"/>
        <v>-1.4610408738617877E-3</v>
      </c>
      <c r="L12" s="7">
        <f t="shared" si="1"/>
        <v>-1.4610408740710979E-3</v>
      </c>
      <c r="M12" s="11">
        <f t="shared" si="2"/>
        <v>2.6664553626424897E-3</v>
      </c>
    </row>
    <row r="13" spans="1:20" x14ac:dyDescent="0.25">
      <c r="A13" s="6">
        <v>40042</v>
      </c>
      <c r="B13" s="29">
        <v>116.86</v>
      </c>
      <c r="C13" s="29">
        <v>13.36</v>
      </c>
      <c r="D13" s="29">
        <v>51.57</v>
      </c>
      <c r="E13" s="20">
        <v>-1.4526866343688116E-2</v>
      </c>
      <c r="F13" s="20">
        <v>-4.1061486797773925E-2</v>
      </c>
      <c r="G13" s="20">
        <v>-4.2569723729325402E-3</v>
      </c>
      <c r="H13" s="20">
        <f t="shared" si="3"/>
        <v>1.4526866343688116E-2</v>
      </c>
      <c r="I13" s="20">
        <f t="shared" si="4"/>
        <v>4.1061486797773925E-2</v>
      </c>
      <c r="J13" s="20">
        <f t="shared" si="5"/>
        <v>4.2569723729325402E-3</v>
      </c>
      <c r="K13" s="16">
        <f t="shared" si="0"/>
        <v>-5.8493548309912751E-3</v>
      </c>
      <c r="L13" s="7">
        <f t="shared" si="1"/>
        <v>-5.8493548311032862E-3</v>
      </c>
      <c r="M13" s="11">
        <f t="shared" si="2"/>
        <v>-1.247980367314208E-2</v>
      </c>
      <c r="O13" s="83"/>
    </row>
    <row r="14" spans="1:20" x14ac:dyDescent="0.25">
      <c r="A14" s="6">
        <v>40039</v>
      </c>
      <c r="B14" s="29">
        <v>118.57</v>
      </c>
      <c r="C14" s="29">
        <v>13.92</v>
      </c>
      <c r="D14" s="29">
        <v>51.79</v>
      </c>
      <c r="E14" s="20">
        <v>-8.4820999827792017E-3</v>
      </c>
      <c r="F14" s="20">
        <v>-1.2848142477849024E-2</v>
      </c>
      <c r="G14" s="20">
        <v>-1.7362790124431026E-3</v>
      </c>
      <c r="H14" s="20">
        <f t="shared" si="3"/>
        <v>8.4820999827792017E-3</v>
      </c>
      <c r="I14" s="20">
        <f t="shared" si="4"/>
        <v>1.2848142477849024E-2</v>
      </c>
      <c r="J14" s="20">
        <f t="shared" si="5"/>
        <v>1.7362790124431026E-3</v>
      </c>
      <c r="K14" s="16">
        <f t="shared" si="0"/>
        <v>-3.5259735335240296E-3</v>
      </c>
      <c r="L14" s="7">
        <f t="shared" si="1"/>
        <v>-3.5259735333448231E-3</v>
      </c>
      <c r="M14" s="11">
        <f t="shared" si="2"/>
        <v>-5.771529441016515E-3</v>
      </c>
      <c r="O14" s="55" t="s">
        <v>33</v>
      </c>
      <c r="P14" t="s">
        <v>28</v>
      </c>
      <c r="Q14" s="18">
        <v>0.35908511028620332</v>
      </c>
      <c r="R14" s="13">
        <v>-5.6932786451976136E-2</v>
      </c>
      <c r="S14" s="13">
        <v>0.69784767831766015</v>
      </c>
      <c r="T14" s="14">
        <f>S14+R14+Q14</f>
        <v>1.0000000021518873</v>
      </c>
    </row>
    <row r="15" spans="1:20" x14ac:dyDescent="0.25">
      <c r="A15" s="6">
        <v>40038</v>
      </c>
      <c r="B15" s="29">
        <v>119.58</v>
      </c>
      <c r="C15" s="29">
        <v>14.1</v>
      </c>
      <c r="D15" s="29">
        <v>51.88</v>
      </c>
      <c r="E15" s="20">
        <v>2.4281001589038023E-3</v>
      </c>
      <c r="F15" s="20">
        <v>-2.1253993123135887E-3</v>
      </c>
      <c r="G15" s="20">
        <v>2.6762022968282114E-2</v>
      </c>
      <c r="H15" s="20">
        <f t="shared" si="3"/>
        <v>-2.4281001589038023E-3</v>
      </c>
      <c r="I15" s="20">
        <f t="shared" si="4"/>
        <v>2.1253993123135887E-3</v>
      </c>
      <c r="J15" s="20">
        <f t="shared" si="5"/>
        <v>-2.6762022968282114E-2</v>
      </c>
      <c r="K15" s="16">
        <f t="shared" si="0"/>
        <v>1.9668715114018614E-2</v>
      </c>
      <c r="L15" s="7">
        <f t="shared" si="1"/>
        <v>1.9668715114864992E-2</v>
      </c>
      <c r="M15" s="11">
        <f t="shared" si="2"/>
        <v>1.337651872395843E-2</v>
      </c>
      <c r="O15" s="56">
        <v>0.05</v>
      </c>
      <c r="P15" s="21">
        <f>_xlfn.NORM.INV(O15,0,1)</f>
        <v>-1.6448536269514726</v>
      </c>
    </row>
    <row r="16" spans="1:20" x14ac:dyDescent="0.25">
      <c r="A16" s="6">
        <v>40037</v>
      </c>
      <c r="B16" s="29">
        <v>119.29</v>
      </c>
      <c r="C16" s="29">
        <v>14.13</v>
      </c>
      <c r="D16" s="29">
        <v>50.51</v>
      </c>
      <c r="E16" s="20">
        <v>1.2654125323161437E-2</v>
      </c>
      <c r="F16" s="20">
        <v>9.957408019046203E-3</v>
      </c>
      <c r="G16" s="20">
        <v>9.3486508812506853E-3</v>
      </c>
      <c r="H16" s="20">
        <f t="shared" si="3"/>
        <v>-1.2654125323161437E-2</v>
      </c>
      <c r="I16" s="20">
        <f t="shared" si="4"/>
        <v>-9.957408019046203E-3</v>
      </c>
      <c r="J16" s="20">
        <f t="shared" si="5"/>
        <v>-9.3486508812506853E-3</v>
      </c>
      <c r="K16" s="16">
        <f t="shared" si="0"/>
        <v>1.0500939315762448E-2</v>
      </c>
      <c r="L16" s="7">
        <f t="shared" si="1"/>
        <v>1.050093931557643E-2</v>
      </c>
      <c r="M16" s="11">
        <f t="shared" si="2"/>
        <v>1.0820257411222469E-2</v>
      </c>
      <c r="O16" s="41" t="s">
        <v>6</v>
      </c>
      <c r="P16" s="46">
        <f>SUMPRODUCT(Q10:S10,Q14:S14)</f>
        <v>2.549611849894316E-4</v>
      </c>
      <c r="Q16" s="42">
        <f>Q10</f>
        <v>1.1381817728869854E-3</v>
      </c>
      <c r="R16" s="42">
        <f>-R10</f>
        <v>1.4801010027143042E-3</v>
      </c>
      <c r="S16" s="42">
        <f>S10</f>
        <v>-3.4106184510366097E-4</v>
      </c>
    </row>
    <row r="17" spans="1:20" x14ac:dyDescent="0.25">
      <c r="A17" s="6">
        <v>40036</v>
      </c>
      <c r="B17" s="29">
        <v>117.79</v>
      </c>
      <c r="C17" s="29">
        <v>13.99</v>
      </c>
      <c r="D17" s="29">
        <v>50.04</v>
      </c>
      <c r="E17" s="20">
        <v>-7.6959236449291746E-3</v>
      </c>
      <c r="F17" s="20">
        <v>-4.0621831529723651E-2</v>
      </c>
      <c r="G17" s="20">
        <v>6.4154189562000375E-3</v>
      </c>
      <c r="H17" s="20">
        <f t="shared" si="3"/>
        <v>7.6959236449291746E-3</v>
      </c>
      <c r="I17" s="20">
        <f t="shared" si="4"/>
        <v>4.0621831529723651E-2</v>
      </c>
      <c r="J17" s="20">
        <f t="shared" si="5"/>
        <v>-6.4154189562000375E-3</v>
      </c>
      <c r="K17" s="16">
        <f t="shared" si="0"/>
        <v>4.0262076929956179E-3</v>
      </c>
      <c r="L17" s="7">
        <f t="shared" si="1"/>
        <v>4.0262076929038606E-3</v>
      </c>
      <c r="M17" s="11">
        <f t="shared" si="2"/>
        <v>-4.5136330713027705E-3</v>
      </c>
      <c r="O17" s="47" t="s">
        <v>7</v>
      </c>
      <c r="P17" s="48">
        <f t="array" ref="P17">MMULT(Q14:S14,MMULT(Q6:S8,TRANSPOSE(Q14:S14)))</f>
        <v>3.8203546922037558E-4</v>
      </c>
      <c r="Q17" s="49"/>
      <c r="R17" s="49"/>
      <c r="S17" s="49"/>
    </row>
    <row r="18" spans="1:20" x14ac:dyDescent="0.25">
      <c r="A18" s="6">
        <v>40035</v>
      </c>
      <c r="B18" s="29">
        <v>118.7</v>
      </c>
      <c r="C18" s="29">
        <v>14.57</v>
      </c>
      <c r="D18" s="29">
        <v>49.72</v>
      </c>
      <c r="E18" s="20">
        <v>-5.2934627659419736E-3</v>
      </c>
      <c r="F18" s="20">
        <v>-8.8828735775770724E-3</v>
      </c>
      <c r="G18" s="20">
        <v>8.6860459252238939E-3</v>
      </c>
      <c r="H18" s="20">
        <f t="shared" si="3"/>
        <v>5.2934627659419736E-3</v>
      </c>
      <c r="I18" s="20">
        <f t="shared" si="4"/>
        <v>8.8828735775770724E-3</v>
      </c>
      <c r="J18" s="20">
        <f t="shared" si="5"/>
        <v>-8.6860459252238939E-3</v>
      </c>
      <c r="K18" s="16">
        <f t="shared" si="0"/>
        <v>4.6664600660459793E-3</v>
      </c>
      <c r="L18" s="7">
        <f t="shared" si="1"/>
        <v>4.6664600665168136E-3</v>
      </c>
      <c r="M18" s="11">
        <f t="shared" si="2"/>
        <v>8.9446389766878985E-4</v>
      </c>
      <c r="O18" s="43" t="s">
        <v>12</v>
      </c>
      <c r="P18" s="50">
        <f>SQRT(P17)</f>
        <v>1.9545727646224267E-2</v>
      </c>
      <c r="Q18" s="50">
        <f>SQRT(Q11)</f>
        <v>2.4803489184003505E-2</v>
      </c>
      <c r="R18" s="50">
        <f>SQRT(R11)</f>
        <v>4.4057442433177427E-2</v>
      </c>
      <c r="S18" s="50">
        <f>SQRT(S11)</f>
        <v>2.0818104984053447E-2</v>
      </c>
    </row>
    <row r="19" spans="1:20" x14ac:dyDescent="0.25">
      <c r="A19" s="6">
        <v>40032</v>
      </c>
      <c r="B19" s="29">
        <v>119.33</v>
      </c>
      <c r="C19" s="29">
        <v>14.7</v>
      </c>
      <c r="D19" s="29">
        <v>49.29</v>
      </c>
      <c r="E19" s="20">
        <v>1.6476229251375943E-2</v>
      </c>
      <c r="F19" s="20">
        <v>2.6888900216330999E-2</v>
      </c>
      <c r="G19" s="20">
        <v>6.3091691932647556E-3</v>
      </c>
      <c r="H19" s="20">
        <f t="shared" si="3"/>
        <v>-1.6476229251375943E-2</v>
      </c>
      <c r="I19" s="20">
        <f t="shared" si="4"/>
        <v>-2.6888900216330999E-2</v>
      </c>
      <c r="J19" s="20">
        <f t="shared" si="5"/>
        <v>-6.3091691932647556E-3</v>
      </c>
      <c r="K19" s="16">
        <f t="shared" si="0"/>
        <v>8.7883476575193464E-3</v>
      </c>
      <c r="L19" s="7">
        <f t="shared" si="1"/>
        <v>8.7883476573216504E-3</v>
      </c>
      <c r="M19" s="11">
        <f t="shared" si="2"/>
        <v>1.2791676435781952E-2</v>
      </c>
    </row>
    <row r="20" spans="1:20" x14ac:dyDescent="0.25">
      <c r="A20" s="6">
        <v>40031</v>
      </c>
      <c r="B20" s="29">
        <v>117.38</v>
      </c>
      <c r="C20" s="29">
        <v>14.31</v>
      </c>
      <c r="D20" s="29">
        <v>48.98</v>
      </c>
      <c r="E20" s="20">
        <v>-9.2432288364793034E-3</v>
      </c>
      <c r="F20" s="20">
        <v>2.261580489096978E-2</v>
      </c>
      <c r="G20" s="20">
        <v>-4.4815719742409017E-3</v>
      </c>
      <c r="H20" s="20">
        <f t="shared" si="3"/>
        <v>9.2432288364793034E-3</v>
      </c>
      <c r="I20" s="20">
        <f t="shared" si="4"/>
        <v>-2.261580489096978E-2</v>
      </c>
      <c r="J20" s="20">
        <f t="shared" si="5"/>
        <v>4.4815719742409017E-3</v>
      </c>
      <c r="K20" s="16">
        <f t="shared" si="0"/>
        <v>-7.7341412338824316E-3</v>
      </c>
      <c r="L20" s="7">
        <f t="shared" si="1"/>
        <v>-7.734141233076643E-3</v>
      </c>
      <c r="M20" s="11">
        <f t="shared" si="2"/>
        <v>-3.6763789922651269E-3</v>
      </c>
      <c r="T20" s="22" t="s">
        <v>31</v>
      </c>
    </row>
    <row r="21" spans="1:20" x14ac:dyDescent="0.25">
      <c r="A21" s="6">
        <v>40030</v>
      </c>
      <c r="B21" s="29">
        <v>118.47</v>
      </c>
      <c r="C21" s="29">
        <v>13.99</v>
      </c>
      <c r="D21" s="29">
        <v>49.2</v>
      </c>
      <c r="E21" s="20">
        <v>-9.4930775498635531E-3</v>
      </c>
      <c r="F21" s="20">
        <v>1.2225970337865903E-2</v>
      </c>
      <c r="G21" s="20">
        <v>-1.3124872909584832E-2</v>
      </c>
      <c r="H21" s="20">
        <f t="shared" si="3"/>
        <v>9.4930775498635531E-3</v>
      </c>
      <c r="I21" s="20">
        <f t="shared" si="4"/>
        <v>-1.2225970337865903E-2</v>
      </c>
      <c r="J21" s="20">
        <f t="shared" si="5"/>
        <v>1.3124872909584832E-2</v>
      </c>
      <c r="K21" s="16">
        <f t="shared" si="0"/>
        <v>-1.3264043445530276E-2</v>
      </c>
      <c r="L21" s="7">
        <f t="shared" si="1"/>
        <v>-1.3264043445243835E-2</v>
      </c>
      <c r="M21" s="11">
        <f t="shared" si="2"/>
        <v>-8.9271487934703304E-3</v>
      </c>
      <c r="T21" s="51" t="s">
        <v>32</v>
      </c>
    </row>
    <row r="22" spans="1:20" x14ac:dyDescent="0.25">
      <c r="A22" s="6">
        <v>40029</v>
      </c>
      <c r="B22" s="29">
        <v>119.6</v>
      </c>
      <c r="C22" s="29">
        <v>13.82</v>
      </c>
      <c r="D22" s="29">
        <v>49.85</v>
      </c>
      <c r="E22" s="20">
        <v>-2.6720122778109688E-3</v>
      </c>
      <c r="F22" s="20">
        <v>7.2621960417846958E-3</v>
      </c>
      <c r="G22" s="20">
        <v>2.0062192864959006E-4</v>
      </c>
      <c r="H22" s="20">
        <f t="shared" si="3"/>
        <v>2.6720122778109688E-3</v>
      </c>
      <c r="I22" s="20">
        <f t="shared" si="4"/>
        <v>-7.2621960417846958E-3</v>
      </c>
      <c r="J22" s="20">
        <f t="shared" si="5"/>
        <v>-2.0062192864959006E-4</v>
      </c>
      <c r="K22" s="16">
        <f t="shared" si="0"/>
        <v>-1.2329333327554279E-3</v>
      </c>
      <c r="L22" s="7">
        <f t="shared" si="1"/>
        <v>-1.2329333324508974E-3</v>
      </c>
      <c r="M22" s="11">
        <f t="shared" si="2"/>
        <v>-2.8458042613645055E-4</v>
      </c>
      <c r="O22" t="s">
        <v>8</v>
      </c>
      <c r="P22" s="12">
        <f>-P15*P18-P16</f>
        <v>3.1894899825308222E-2</v>
      </c>
      <c r="Q22" s="12">
        <f>-$P$15*Q18-Q16</f>
        <v>3.96599273724728E-2</v>
      </c>
      <c r="R22" s="12">
        <f>-$P$15*R18-R16</f>
        <v>7.0987942977703306E-2</v>
      </c>
      <c r="S22" s="12">
        <f>-$P$15*S18-S16</f>
        <v>3.4583797334380509E-2</v>
      </c>
      <c r="T22" s="12">
        <f>Q14*Q22+-1*R14*R22+S14*S22</f>
        <v>4.2417053469907769E-2</v>
      </c>
    </row>
    <row r="23" spans="1:20" x14ac:dyDescent="0.25">
      <c r="A23" s="6">
        <v>40028</v>
      </c>
      <c r="B23" s="29">
        <v>119.92</v>
      </c>
      <c r="C23" s="29">
        <v>13.72</v>
      </c>
      <c r="D23" s="29">
        <v>49.84</v>
      </c>
      <c r="E23" s="20">
        <v>1.6733625692463512E-2</v>
      </c>
      <c r="F23" s="20">
        <v>2.3599915340873506E-2</v>
      </c>
      <c r="G23" s="20">
        <v>-8.0224633263798395E-4</v>
      </c>
      <c r="H23" s="20">
        <f t="shared" si="3"/>
        <v>-1.6733625692463512E-2</v>
      </c>
      <c r="I23" s="20">
        <f t="shared" si="4"/>
        <v>-2.3599915340873506E-2</v>
      </c>
      <c r="J23" s="20">
        <f t="shared" si="5"/>
        <v>8.0224633263798395E-4</v>
      </c>
      <c r="K23" s="16">
        <f t="shared" si="0"/>
        <v>4.1053411462093651E-3</v>
      </c>
      <c r="L23" s="7">
        <f t="shared" si="1"/>
        <v>4.1053411456593372E-3</v>
      </c>
      <c r="M23" s="11">
        <f t="shared" si="2"/>
        <v>9.21866208050625E-3</v>
      </c>
      <c r="O23" s="43" t="s">
        <v>15</v>
      </c>
      <c r="P23" s="52">
        <f>-P15*P18</f>
        <v>3.2149861010297653E-2</v>
      </c>
      <c r="Q23" s="53">
        <f>-$P$15*Q18</f>
        <v>4.0798109145359786E-2</v>
      </c>
      <c r="R23" s="53">
        <f>-$P$15*R18</f>
        <v>7.2468043980417604E-2</v>
      </c>
      <c r="S23" s="53">
        <f>-$P$15*S18</f>
        <v>3.4242735489276845E-2</v>
      </c>
      <c r="T23" s="50">
        <f>Q14*Q23+-1*R14*R23+S14*S23</f>
        <v>4.26720146548972E-2</v>
      </c>
    </row>
    <row r="24" spans="1:20" x14ac:dyDescent="0.25">
      <c r="A24" s="6">
        <v>40025</v>
      </c>
      <c r="B24" s="29">
        <v>117.93</v>
      </c>
      <c r="C24" s="29">
        <v>13.4</v>
      </c>
      <c r="D24" s="29">
        <v>49.88</v>
      </c>
      <c r="E24" s="20">
        <v>5.9374869211151432E-4</v>
      </c>
      <c r="F24" s="20">
        <v>2.1879409181257251E-2</v>
      </c>
      <c r="G24" s="20">
        <v>-2.0028045949705194E-3</v>
      </c>
      <c r="H24" s="20">
        <f t="shared" si="3"/>
        <v>-5.9374869211151432E-4</v>
      </c>
      <c r="I24" s="20">
        <f t="shared" si="4"/>
        <v>-2.1879409181257251E-2</v>
      </c>
      <c r="J24" s="20">
        <f t="shared" si="5"/>
        <v>2.0028045949705194E-3</v>
      </c>
      <c r="K24" s="16">
        <f t="shared" si="0"/>
        <v>-2.4301019527468914E-3</v>
      </c>
      <c r="L24" s="7">
        <f t="shared" si="1"/>
        <v>-2.4301019524342847E-3</v>
      </c>
      <c r="M24" s="11">
        <f t="shared" si="2"/>
        <v>1.6003973343850838E-3</v>
      </c>
    </row>
    <row r="25" spans="1:20" x14ac:dyDescent="0.25">
      <c r="A25" s="6">
        <v>40024</v>
      </c>
      <c r="B25" s="29">
        <v>117.86</v>
      </c>
      <c r="C25" s="29">
        <v>13.11</v>
      </c>
      <c r="D25" s="29">
        <v>49.98</v>
      </c>
      <c r="E25" s="20">
        <v>5.1037878736983041E-3</v>
      </c>
      <c r="F25" s="20">
        <v>6.703336726754304E-2</v>
      </c>
      <c r="G25" s="20">
        <v>1.2279973136034707E-2</v>
      </c>
      <c r="H25" s="20">
        <f t="shared" si="3"/>
        <v>-5.1037878736983041E-3</v>
      </c>
      <c r="I25" s="20">
        <f t="shared" si="4"/>
        <v>-6.703336726754304E-2</v>
      </c>
      <c r="J25" s="20">
        <f t="shared" si="5"/>
        <v>-1.2279973136034707E-2</v>
      </c>
      <c r="K25" s="16">
        <f t="shared" si="0"/>
        <v>6.5858485904894837E-3</v>
      </c>
      <c r="L25" s="7">
        <f t="shared" si="1"/>
        <v>6.5858485919638235E-3</v>
      </c>
      <c r="M25" s="11">
        <f t="shared" si="2"/>
        <v>1.4948521856503265E-2</v>
      </c>
      <c r="O25" s="83"/>
    </row>
    <row r="26" spans="1:20" x14ac:dyDescent="0.25">
      <c r="A26" s="6">
        <v>40023</v>
      </c>
      <c r="B26" s="29">
        <v>117.26</v>
      </c>
      <c r="C26" s="29">
        <v>12.26</v>
      </c>
      <c r="D26" s="29">
        <v>49.37</v>
      </c>
      <c r="E26" s="20">
        <v>-1.7054660227231336E-4</v>
      </c>
      <c r="F26" s="20">
        <v>-2.0985435163887119E-2</v>
      </c>
      <c r="G26" s="20">
        <v>9.156641451799858E-3</v>
      </c>
      <c r="H26" s="20">
        <f t="shared" si="3"/>
        <v>1.7054660227231336E-4</v>
      </c>
      <c r="I26" s="20">
        <f t="shared" si="4"/>
        <v>2.0985435163887119E-2</v>
      </c>
      <c r="J26" s="20">
        <f t="shared" si="5"/>
        <v>-9.156641451799858E-3</v>
      </c>
      <c r="K26" s="16">
        <f t="shared" si="0"/>
        <v>7.5234595316272653E-3</v>
      </c>
      <c r="L26" s="7">
        <f t="shared" si="1"/>
        <v>7.5234595315824453E-3</v>
      </c>
      <c r="M26" s="11">
        <f t="shared" si="2"/>
        <v>2.0320004184342442E-3</v>
      </c>
      <c r="P26" t="s">
        <v>27</v>
      </c>
      <c r="Q26" s="18">
        <v>0.35908511022782763</v>
      </c>
      <c r="R26" s="13">
        <v>-5.6932786432583454E-2</v>
      </c>
      <c r="S26" s="13">
        <v>0.69784767835612271</v>
      </c>
      <c r="T26" s="14">
        <f>S26+R26+Q26</f>
        <v>1.0000000021513669</v>
      </c>
    </row>
    <row r="27" spans="1:20" x14ac:dyDescent="0.25">
      <c r="A27" s="6">
        <v>40022</v>
      </c>
      <c r="B27" s="29">
        <v>117.28</v>
      </c>
      <c r="C27" s="29">
        <v>12.52</v>
      </c>
      <c r="D27" s="29">
        <v>48.92</v>
      </c>
      <c r="E27" s="20">
        <v>-2.9798668340085613E-3</v>
      </c>
      <c r="F27" s="20">
        <v>1.6103407566578673E-2</v>
      </c>
      <c r="G27" s="20">
        <v>-1.0215548952543223E-3</v>
      </c>
      <c r="H27" s="20">
        <f t="shared" si="3"/>
        <v>2.9798668340085613E-3</v>
      </c>
      <c r="I27" s="20">
        <f t="shared" si="4"/>
        <v>-1.6103407566578673E-2</v>
      </c>
      <c r="J27" s="20">
        <f t="shared" si="5"/>
        <v>1.0215548952543223E-3</v>
      </c>
      <c r="K27" s="16">
        <f t="shared" si="0"/>
        <v>-2.6997273867925935E-3</v>
      </c>
      <c r="L27" s="7">
        <f t="shared" si="1"/>
        <v>-2.6997273863456446E-3</v>
      </c>
      <c r="M27" s="11">
        <f t="shared" si="2"/>
        <v>-6.5041090130785054E-5</v>
      </c>
      <c r="O27" t="s">
        <v>6</v>
      </c>
      <c r="P27" s="12">
        <f>SUMPRODUCT(Q10:S10,Q26:S26)</f>
        <v>2.549611848811681E-4</v>
      </c>
      <c r="Q27" s="42">
        <f>Q10</f>
        <v>1.1381817728869854E-3</v>
      </c>
      <c r="R27" s="42">
        <f>-R10</f>
        <v>1.4801010027143042E-3</v>
      </c>
      <c r="S27" s="42">
        <f>S10</f>
        <v>-3.4106184510366097E-4</v>
      </c>
      <c r="T27" s="22" t="s">
        <v>31</v>
      </c>
    </row>
    <row r="28" spans="1:20" x14ac:dyDescent="0.25">
      <c r="A28" s="6">
        <v>40021</v>
      </c>
      <c r="B28" s="29">
        <v>117.63</v>
      </c>
      <c r="C28" s="29">
        <v>12.32</v>
      </c>
      <c r="D28" s="29">
        <v>48.97</v>
      </c>
      <c r="E28" s="20">
        <v>-8.5008713444365377E-5</v>
      </c>
      <c r="F28" s="20">
        <v>2.3820428118786298E-2</v>
      </c>
      <c r="G28" s="20">
        <v>6.1280769970039044E-4</v>
      </c>
      <c r="H28" s="20">
        <f t="shared" si="3"/>
        <v>8.5008713444365377E-5</v>
      </c>
      <c r="I28" s="20">
        <f t="shared" si="4"/>
        <v>-2.3820428118786298E-2</v>
      </c>
      <c r="J28" s="20">
        <f t="shared" si="5"/>
        <v>-6.1280769970039044E-4</v>
      </c>
      <c r="K28" s="16">
        <f t="shared" si="0"/>
        <v>-9.5904228003286279E-4</v>
      </c>
      <c r="L28" s="7">
        <f t="shared" si="1"/>
        <v>-9.5904227954238838E-4</v>
      </c>
      <c r="M28" s="11">
        <f t="shared" si="2"/>
        <v>2.7422490225273359E-3</v>
      </c>
      <c r="T28" s="51" t="s">
        <v>32</v>
      </c>
    </row>
    <row r="29" spans="1:20" x14ac:dyDescent="0.25">
      <c r="A29" s="6">
        <v>40018</v>
      </c>
      <c r="B29" s="29">
        <v>117.64</v>
      </c>
      <c r="C29" s="29">
        <v>12.03</v>
      </c>
      <c r="D29" s="29">
        <v>48.94</v>
      </c>
      <c r="E29" s="20">
        <v>4.3446846040111134E-3</v>
      </c>
      <c r="F29" s="20">
        <v>6.6722516090679416E-3</v>
      </c>
      <c r="G29" s="20">
        <v>3.684753401454736E-3</v>
      </c>
      <c r="H29" s="20">
        <f t="shared" si="3"/>
        <v>-4.3446846040111134E-3</v>
      </c>
      <c r="I29" s="20">
        <f t="shared" si="4"/>
        <v>-6.6722516090679416E-3</v>
      </c>
      <c r="J29" s="20">
        <f t="shared" si="5"/>
        <v>-3.684753401454736E-3</v>
      </c>
      <c r="K29" s="16">
        <f t="shared" si="0"/>
        <v>3.7516382805554698E-3</v>
      </c>
      <c r="L29" s="7">
        <f t="shared" si="1"/>
        <v>3.7516382805729631E-3</v>
      </c>
      <c r="M29" s="11">
        <f t="shared" si="2"/>
        <v>4.2782319484928185E-3</v>
      </c>
      <c r="O29" t="s">
        <v>52</v>
      </c>
      <c r="P29" s="12">
        <f>_xlfn.NORM.DIST($P$15,0,1,FALSE)*P18/$O$15-P27</f>
        <v>4.0062261563037611E-2</v>
      </c>
      <c r="Q29" s="10">
        <f>_xlfn.NORM.DIST($P$15,0,1,FALSE)*Q18/$O$15-Q27</f>
        <v>5.0024293037828967E-2</v>
      </c>
      <c r="R29" s="10">
        <f>_xlfn.NORM.DIST($P$15,0,1,FALSE)*R18/$O$15-R27</f>
        <v>8.9397749770221913E-2</v>
      </c>
      <c r="S29" s="10">
        <f>_xlfn.NORM.DIST($P$15,0,1,FALSE)*S18/$O$15-S27</f>
        <v>4.3282833623744896E-2</v>
      </c>
      <c r="T29" s="82">
        <f>Q26*Q29+-1*R26*R29+S26*S29</f>
        <v>5.3257466731784248E-2</v>
      </c>
    </row>
    <row r="30" spans="1:20" x14ac:dyDescent="0.25">
      <c r="A30" s="6">
        <v>40017</v>
      </c>
      <c r="B30" s="29">
        <v>117.13</v>
      </c>
      <c r="C30" s="29">
        <v>11.95</v>
      </c>
      <c r="D30" s="29">
        <v>48.76</v>
      </c>
      <c r="E30" s="20">
        <v>1.3408022094433375E-2</v>
      </c>
      <c r="F30" s="20">
        <v>2.714331184694644E-2</v>
      </c>
      <c r="G30" s="20">
        <v>-8.3733768107772683E-3</v>
      </c>
      <c r="H30" s="20">
        <f t="shared" si="3"/>
        <v>-1.3408022094433375E-2</v>
      </c>
      <c r="I30" s="20">
        <f t="shared" si="4"/>
        <v>-2.714331184694644E-2</v>
      </c>
      <c r="J30" s="20">
        <f t="shared" si="5"/>
        <v>8.3733768107772683E-3</v>
      </c>
      <c r="K30" s="16">
        <f t="shared" si="0"/>
        <v>-2.5740648515619868E-3</v>
      </c>
      <c r="L30" s="7">
        <f t="shared" si="1"/>
        <v>-2.5740648521403696E-3</v>
      </c>
      <c r="M30" s="11">
        <f t="shared" si="2"/>
        <v>4.6180709923024903E-3</v>
      </c>
      <c r="O30" s="43" t="s">
        <v>51</v>
      </c>
      <c r="P30" s="52">
        <f>_xlfn.NORM.DIST($P$15,0,1,FALSE)*P18/$O$15</f>
        <v>4.0317222747918782E-2</v>
      </c>
      <c r="Q30" s="53">
        <f>_xlfn.NORM.DIST($P$15,0,1,FALSE)*Q18/$O$15</f>
        <v>5.1162474810715952E-2</v>
      </c>
      <c r="R30" s="53">
        <f>_xlfn.NORM.DIST($P$15,0,1,FALSE)*R18/$O$15</f>
        <v>9.0877850772936211E-2</v>
      </c>
      <c r="S30" s="53">
        <f>_xlfn.NORM.DIST($P$15,0,1,FALSE)*S18/$O$15</f>
        <v>4.2941771778641231E-2</v>
      </c>
      <c r="T30" s="50">
        <f>Q26*Q30+-1*R26*R30+S26*S30</f>
        <v>5.3512427916665412E-2</v>
      </c>
    </row>
    <row r="31" spans="1:20" x14ac:dyDescent="0.25">
      <c r="A31" s="6">
        <v>40016</v>
      </c>
      <c r="B31" s="29">
        <v>115.57</v>
      </c>
      <c r="C31" s="29">
        <v>11.63</v>
      </c>
      <c r="D31" s="29">
        <v>49.17</v>
      </c>
      <c r="E31" s="20">
        <v>-1.263934972451906E-2</v>
      </c>
      <c r="F31" s="20">
        <v>1.3853035389293729E-2</v>
      </c>
      <c r="G31" s="20">
        <v>6.3246155942536962E-3</v>
      </c>
      <c r="H31" s="20">
        <f t="shared" si="3"/>
        <v>1.263934972451906E-2</v>
      </c>
      <c r="I31" s="20">
        <f t="shared" si="4"/>
        <v>-1.3853035389293729E-2</v>
      </c>
      <c r="J31" s="20">
        <f t="shared" si="5"/>
        <v>-6.3246155942536962E-3</v>
      </c>
      <c r="K31" s="16">
        <f t="shared" si="0"/>
        <v>-9.1367588660353806E-4</v>
      </c>
      <c r="L31" s="7">
        <f t="shared" si="1"/>
        <v>-9.1367588535379903E-4</v>
      </c>
      <c r="M31" s="11">
        <f t="shared" si="2"/>
        <v>-9.6580526625712542E-4</v>
      </c>
    </row>
    <row r="32" spans="1:20" x14ac:dyDescent="0.25">
      <c r="A32" s="6">
        <v>40015</v>
      </c>
      <c r="B32" s="29">
        <v>117.04</v>
      </c>
      <c r="C32" s="29">
        <v>11.47</v>
      </c>
      <c r="D32" s="29">
        <v>48.86</v>
      </c>
      <c r="E32" s="20">
        <v>5.1396378344464137E-3</v>
      </c>
      <c r="F32" s="20">
        <v>-1.7286515157185201E-2</v>
      </c>
      <c r="G32" s="20">
        <v>8.190008647804177E-4</v>
      </c>
      <c r="H32" s="20">
        <f t="shared" si="3"/>
        <v>-5.1396378344464137E-3</v>
      </c>
      <c r="I32" s="20">
        <f t="shared" si="4"/>
        <v>1.7286515157185201E-2</v>
      </c>
      <c r="J32" s="20">
        <f t="shared" si="5"/>
        <v>-8.190008647804177E-4</v>
      </c>
      <c r="K32" s="16">
        <f t="shared" si="0"/>
        <v>3.4012747465833777E-3</v>
      </c>
      <c r="L32" s="7">
        <f t="shared" si="1"/>
        <v>3.4012747459796168E-3</v>
      </c>
      <c r="M32" s="11">
        <f t="shared" si="2"/>
        <v>7.661790424890448E-4</v>
      </c>
    </row>
    <row r="33" spans="1:21" ht="15.75" thickBot="1" x14ac:dyDescent="0.3">
      <c r="A33" s="6">
        <v>40014</v>
      </c>
      <c r="B33" s="29">
        <v>116.44</v>
      </c>
      <c r="C33" s="29">
        <v>11.67</v>
      </c>
      <c r="D33" s="29">
        <v>48.82</v>
      </c>
      <c r="E33" s="20">
        <v>8.798469594602093E-3</v>
      </c>
      <c r="F33" s="20">
        <v>1.715266286754946E-3</v>
      </c>
      <c r="G33" s="20">
        <v>6.7824738475531733E-3</v>
      </c>
      <c r="H33" s="20">
        <f t="shared" si="3"/>
        <v>-8.798469594602093E-3</v>
      </c>
      <c r="I33" s="20">
        <f t="shared" si="4"/>
        <v>-1.715266286754946E-3</v>
      </c>
      <c r="J33" s="20">
        <f t="shared" si="5"/>
        <v>-6.7824738475531733E-3</v>
      </c>
      <c r="K33" s="16">
        <f t="shared" si="0"/>
        <v>7.7948781632806354E-3</v>
      </c>
      <c r="L33" s="7">
        <f t="shared" si="1"/>
        <v>7.7948781630611539E-3</v>
      </c>
      <c r="M33" s="11">
        <f t="shared" si="2"/>
        <v>7.1113329314410941E-3</v>
      </c>
    </row>
    <row r="34" spans="1:21" x14ac:dyDescent="0.25">
      <c r="A34" s="6">
        <v>40011</v>
      </c>
      <c r="B34" s="29">
        <v>115.42</v>
      </c>
      <c r="C34" s="29">
        <v>11.65</v>
      </c>
      <c r="D34" s="29">
        <v>48.49</v>
      </c>
      <c r="E34" s="20">
        <v>4.2295961926317571E-2</v>
      </c>
      <c r="F34" s="20">
        <v>-6.2390292599281555E-2</v>
      </c>
      <c r="G34" s="20">
        <v>-4.1237113986415582E-4</v>
      </c>
      <c r="H34" s="20">
        <f t="shared" si="3"/>
        <v>-4.2295961926317571E-2</v>
      </c>
      <c r="I34" s="20">
        <f t="shared" si="4"/>
        <v>6.2390292599281555E-2</v>
      </c>
      <c r="J34" s="20">
        <f t="shared" si="5"/>
        <v>4.1237113986415582E-4</v>
      </c>
      <c r="K34" s="16">
        <f t="shared" si="0"/>
        <v>1.8452131115644598E-2</v>
      </c>
      <c r="L34" s="7">
        <f t="shared" si="1"/>
        <v>1.8452131111949769E-2</v>
      </c>
      <c r="M34" s="11">
        <f t="shared" si="2"/>
        <v>1.1298423452698412E-2</v>
      </c>
      <c r="O34" s="83"/>
      <c r="P34" s="19"/>
      <c r="Q34" s="3" t="s">
        <v>2</v>
      </c>
      <c r="R34" s="3" t="s">
        <v>26</v>
      </c>
      <c r="S34" s="3" t="s">
        <v>3</v>
      </c>
    </row>
    <row r="35" spans="1:21" x14ac:dyDescent="0.25">
      <c r="A35" s="6">
        <v>40010</v>
      </c>
      <c r="B35" s="29">
        <v>110.64</v>
      </c>
      <c r="C35" s="29">
        <v>12.4</v>
      </c>
      <c r="D35" s="29">
        <v>48.51</v>
      </c>
      <c r="E35" s="20">
        <v>3.1398888957111154E-2</v>
      </c>
      <c r="F35" s="20">
        <v>1.2987195526811112E-2</v>
      </c>
      <c r="G35" s="20">
        <v>-8.2423248020877546E-4</v>
      </c>
      <c r="H35" s="20">
        <f t="shared" si="3"/>
        <v>-3.1398888957111154E-2</v>
      </c>
      <c r="I35" s="20">
        <f t="shared" si="4"/>
        <v>-1.2987195526811112E-2</v>
      </c>
      <c r="J35" s="20">
        <f t="shared" si="5"/>
        <v>8.2423248020877546E-4</v>
      </c>
      <c r="K35" s="16">
        <f t="shared" ref="K35:K67" si="6">SUMPRODUCT(E35:G35,$Q$14:$S$14)</f>
        <v>9.9602875517828138E-3</v>
      </c>
      <c r="L35" s="7">
        <f t="shared" ref="L35:L67" si="7">SUMPRODUCT(E35:G35,$Q$26:$S$26)</f>
        <v>9.9602875501700362E-3</v>
      </c>
      <c r="M35" s="11">
        <f t="shared" ref="M35:M67" si="8">SUMPRODUCT(E35:G35,$Q$35:$S$35)</f>
        <v>1.434524127598147E-2</v>
      </c>
      <c r="P35" t="s">
        <v>29</v>
      </c>
      <c r="Q35" s="18">
        <v>0.42594571768729494</v>
      </c>
      <c r="R35" s="13">
        <v>0.10456363870545378</v>
      </c>
      <c r="S35" s="13">
        <v>0.46949064201336138</v>
      </c>
      <c r="T35" s="14">
        <f>S35+R35+Q35</f>
        <v>0.99999999840611009</v>
      </c>
    </row>
    <row r="36" spans="1:21" x14ac:dyDescent="0.25">
      <c r="A36" s="6">
        <v>40009</v>
      </c>
      <c r="B36" s="29">
        <v>107.22</v>
      </c>
      <c r="C36" s="29">
        <v>12.24</v>
      </c>
      <c r="D36" s="29">
        <v>48.55</v>
      </c>
      <c r="E36" s="20">
        <v>3.7729566558249564E-2</v>
      </c>
      <c r="F36" s="20">
        <v>5.0261834780888297E-2</v>
      </c>
      <c r="G36" s="20">
        <v>8.68851142231572E-3</v>
      </c>
      <c r="H36" s="20">
        <f t="shared" si="3"/>
        <v>-3.7729566558249564E-2</v>
      </c>
      <c r="I36" s="20">
        <f t="shared" si="4"/>
        <v>-5.0261834780888297E-2</v>
      </c>
      <c r="J36" s="20">
        <f t="shared" si="5"/>
        <v>-8.68851142231572E-3</v>
      </c>
      <c r="K36" s="16">
        <f t="shared" si="6"/>
        <v>1.6749836786454371E-2</v>
      </c>
      <c r="L36" s="7">
        <f t="shared" si="7"/>
        <v>1.6749836785560773E-2</v>
      </c>
      <c r="M36" s="11">
        <f t="shared" si="8"/>
        <v>2.5405482444189619E-2</v>
      </c>
      <c r="O36" s="55" t="s">
        <v>33</v>
      </c>
      <c r="T36" s="57" t="s">
        <v>31</v>
      </c>
    </row>
    <row r="37" spans="1:21" x14ac:dyDescent="0.25">
      <c r="A37" s="6">
        <v>40008</v>
      </c>
      <c r="B37" s="29">
        <v>103.25</v>
      </c>
      <c r="C37" s="29">
        <v>11.64</v>
      </c>
      <c r="D37" s="29">
        <v>48.13</v>
      </c>
      <c r="E37" s="20">
        <v>-3.5771295455001573E-3</v>
      </c>
      <c r="F37" s="20">
        <v>1.5584731016698329E-2</v>
      </c>
      <c r="G37" s="20">
        <v>6.2526256228126733E-3</v>
      </c>
      <c r="H37" s="20">
        <f t="shared" si="3"/>
        <v>3.5771295455001573E-3</v>
      </c>
      <c r="I37" s="20">
        <f t="shared" si="4"/>
        <v>-1.5584731016698329E-2</v>
      </c>
      <c r="J37" s="20">
        <f t="shared" si="5"/>
        <v>-6.2526256228126733E-3</v>
      </c>
      <c r="K37" s="16">
        <f t="shared" si="6"/>
        <v>2.1916041540302029E-3</v>
      </c>
      <c r="L37" s="7">
        <f t="shared" si="7"/>
        <v>2.1916041547817419E-3</v>
      </c>
      <c r="M37" s="11">
        <f t="shared" si="8"/>
        <v>3.0414823897567476E-3</v>
      </c>
      <c r="O37" s="59">
        <v>0.05</v>
      </c>
      <c r="P37" s="60">
        <f>COUNT(E3:E223)*$O37+1</f>
        <v>12</v>
      </c>
      <c r="Q37" s="43"/>
      <c r="R37" s="43"/>
      <c r="S37" s="43"/>
      <c r="T37" s="58" t="s">
        <v>32</v>
      </c>
      <c r="U37" s="61" t="s">
        <v>34</v>
      </c>
    </row>
    <row r="38" spans="1:21" x14ac:dyDescent="0.25">
      <c r="A38" s="6">
        <v>40007</v>
      </c>
      <c r="B38" s="29">
        <v>103.62</v>
      </c>
      <c r="C38" s="29">
        <v>11.46</v>
      </c>
      <c r="D38" s="29">
        <v>47.83</v>
      </c>
      <c r="E38" s="20">
        <v>2.7294430981518243E-2</v>
      </c>
      <c r="F38" s="20">
        <v>6.1170145805742607E-2</v>
      </c>
      <c r="G38" s="20">
        <v>5.4507472480154794E-3</v>
      </c>
      <c r="H38" s="20">
        <f t="shared" si="3"/>
        <v>-2.7294430981518243E-2</v>
      </c>
      <c r="I38" s="20">
        <f t="shared" si="4"/>
        <v>-6.1170145805742607E-2</v>
      </c>
      <c r="J38" s="20">
        <f t="shared" si="5"/>
        <v>-5.4507472480154794E-3</v>
      </c>
      <c r="K38" s="16">
        <f t="shared" si="6"/>
        <v>1.0122228222927033E-2</v>
      </c>
      <c r="L38" s="7">
        <f t="shared" si="7"/>
        <v>1.0122228222729604E-2</v>
      </c>
      <c r="M38" s="11">
        <f t="shared" si="8"/>
        <v>2.0581193843804076E-2</v>
      </c>
      <c r="O38" t="s">
        <v>13</v>
      </c>
      <c r="P38" s="12">
        <f>-SMALL(M3:M223,$P37)</f>
        <v>3.7429589474233686E-2</v>
      </c>
      <c r="Q38" s="12">
        <f>-SMALL(E3:E223,$P$37)</f>
        <v>3.7355071772776118E-2</v>
      </c>
      <c r="R38" s="12">
        <f>-SMALL(F3:F223,$P37)</f>
        <v>8.0810546245786638E-2</v>
      </c>
      <c r="S38" s="12">
        <f>-SMALL(G3:G223,$P37)</f>
        <v>3.2167721995549035E-2</v>
      </c>
      <c r="T38" s="12">
        <f>$Q$35*Q38+$R$35*R38+$S$35*S38</f>
        <v>3.9463522068547981E-2</v>
      </c>
      <c r="U38" s="10">
        <f>-T38+P38</f>
        <v>-2.0339325943142944E-3</v>
      </c>
    </row>
    <row r="39" spans="1:21" x14ac:dyDescent="0.25">
      <c r="A39" s="6">
        <v>40004</v>
      </c>
      <c r="B39" s="29">
        <v>100.83</v>
      </c>
      <c r="C39" s="29">
        <v>10.78</v>
      </c>
      <c r="D39" s="29">
        <v>47.57</v>
      </c>
      <c r="E39" s="20">
        <v>-1.2320889191355783E-2</v>
      </c>
      <c r="F39" s="20">
        <v>-7.3937490249382648E-3</v>
      </c>
      <c r="G39" s="20">
        <v>-1.0663979782762017E-2</v>
      </c>
      <c r="H39" s="20">
        <f t="shared" si="3"/>
        <v>1.2320889191355783E-2</v>
      </c>
      <c r="I39" s="20">
        <f t="shared" si="4"/>
        <v>7.3937490249382648E-3</v>
      </c>
      <c r="J39" s="20">
        <f t="shared" si="5"/>
        <v>1.0663979782762017E-2</v>
      </c>
      <c r="K39" s="16">
        <f t="shared" si="6"/>
        <v>-1.1445134652812704E-2</v>
      </c>
      <c r="L39" s="7">
        <f t="shared" si="7"/>
        <v>-1.1445134652647012E-2</v>
      </c>
      <c r="M39" s="11">
        <f t="shared" si="8"/>
        <v>-1.1027786005506565E-2</v>
      </c>
      <c r="O39" t="s">
        <v>16</v>
      </c>
      <c r="P39" s="12">
        <f>-SUMPRODUCT((M3:M223)*(M3:M223&lt;=-P38))/SUMPRODUCT(1*(M3:M223&lt;=-P38))</f>
        <v>4.7845068069695823E-2</v>
      </c>
      <c r="Q39" s="12">
        <f>-SUMPRODUCT((E3:E223)*(E3:E223&lt;=-$Q38))/SUMPRODUCT(1*(E3:E223&lt;=-$Q38))</f>
        <v>5.2299132937365878E-2</v>
      </c>
      <c r="R39" s="12">
        <f>-SUMPRODUCT((F3:F223)*(F3:F223&lt;=-$R38))/SUMPRODUCT(1*(F3:F223&lt;=-$R38))</f>
        <v>9.5491719428185587E-2</v>
      </c>
      <c r="S39" s="12">
        <f>-SUMPRODUCT((G3:G223)*(G3:G223&lt;=-$S38))/SUMPRODUCT(1*(G3:G223&lt;=-$S38))</f>
        <v>4.5279576612416439E-2</v>
      </c>
      <c r="T39" s="12">
        <f t="shared" ref="T39:T40" si="9">$Q$35*Q39+$R$35*R39+$S$35*S39</f>
        <v>5.3519890856937487E-2</v>
      </c>
      <c r="U39" s="10">
        <f>-T39+P39</f>
        <v>-5.6748227872416637E-3</v>
      </c>
    </row>
    <row r="40" spans="1:21" x14ac:dyDescent="0.25">
      <c r="A40" s="6">
        <v>40003</v>
      </c>
      <c r="B40" s="29">
        <v>102.08</v>
      </c>
      <c r="C40" s="29">
        <v>10.86</v>
      </c>
      <c r="D40" s="29">
        <v>48.08</v>
      </c>
      <c r="E40" s="20">
        <v>1.3809649329364584E-2</v>
      </c>
      <c r="F40" s="20">
        <v>1.3908430046131931E-2</v>
      </c>
      <c r="G40" s="20">
        <v>-6.0134966079396553E-3</v>
      </c>
      <c r="H40" s="20">
        <f t="shared" si="3"/>
        <v>-1.3809649329364584E-2</v>
      </c>
      <c r="I40" s="20">
        <f t="shared" si="4"/>
        <v>-1.3908430046131931E-2</v>
      </c>
      <c r="J40" s="20">
        <f t="shared" si="5"/>
        <v>6.0134966079396553E-3</v>
      </c>
      <c r="K40" s="16">
        <f t="shared" si="6"/>
        <v>-2.951087167181541E-5</v>
      </c>
      <c r="L40" s="7">
        <f t="shared" si="7"/>
        <v>-2.9510872439535499E-5</v>
      </c>
      <c r="M40" s="11">
        <f t="shared" si="8"/>
        <v>4.5131966657031269E-3</v>
      </c>
      <c r="O40" t="s">
        <v>36</v>
      </c>
      <c r="P40" s="12">
        <f>-SUMPRODUCT((M3:M223)*(M3:M223&lt;-P38))/SUMPRODUCT(1*(M3:M223&lt;-P38))</f>
        <v>4.8791929760192379E-2</v>
      </c>
      <c r="Q40" s="12">
        <f>-SUMPRODUCT((E3:E223)*(E3:E223&lt;-$Q38))/SUMPRODUCT(1*(E3:E223&lt;-$Q38))</f>
        <v>5.3657683952328575E-2</v>
      </c>
      <c r="R40" s="12">
        <f>-SUMPRODUCT((F3:F223)*(F3:F223&lt;-$R38))/SUMPRODUCT(1*(F3:F223&lt;-$R38))</f>
        <v>9.68263715356764E-2</v>
      </c>
      <c r="S40" s="12">
        <f>-SUMPRODUCT((G3:G223)*(G3:G223&lt;-$S38))/SUMPRODUCT(1*(G3:G223&lt;-$S38))</f>
        <v>4.647156339576803E-2</v>
      </c>
      <c r="T40" s="12">
        <f t="shared" si="9"/>
        <v>5.4797742564972898E-2</v>
      </c>
      <c r="U40" s="10">
        <f>-T40+P40</f>
        <v>-6.0058128047805193E-3</v>
      </c>
    </row>
    <row r="41" spans="1:21" x14ac:dyDescent="0.25">
      <c r="A41" s="6">
        <v>40002</v>
      </c>
      <c r="B41" s="29">
        <v>100.68</v>
      </c>
      <c r="C41" s="29">
        <v>10.71</v>
      </c>
      <c r="D41" s="29">
        <v>48.37</v>
      </c>
      <c r="E41" s="20">
        <v>4.8787869959436023E-3</v>
      </c>
      <c r="F41" s="20">
        <v>-2.7626066274931152E-2</v>
      </c>
      <c r="G41" s="20">
        <v>1.1017677192515488E-2</v>
      </c>
      <c r="H41" s="20">
        <f t="shared" si="3"/>
        <v>-4.8787869959436023E-3</v>
      </c>
      <c r="I41" s="20">
        <f t="shared" si="4"/>
        <v>2.7626066274931152E-2</v>
      </c>
      <c r="J41" s="20">
        <f t="shared" si="5"/>
        <v>-1.1017677192515488E-2</v>
      </c>
      <c r="K41" s="16">
        <f t="shared" si="6"/>
        <v>1.1013389147490468E-2</v>
      </c>
      <c r="L41" s="7">
        <f t="shared" si="7"/>
        <v>1.101338914709369E-2</v>
      </c>
      <c r="M41" s="11">
        <f t="shared" si="8"/>
        <v>4.362112754215882E-3</v>
      </c>
    </row>
    <row r="42" spans="1:21" x14ac:dyDescent="0.25">
      <c r="A42" s="6">
        <v>40001</v>
      </c>
      <c r="B42" s="29">
        <v>100.19</v>
      </c>
      <c r="C42" s="29">
        <v>11.01</v>
      </c>
      <c r="D42" s="29">
        <v>47.84</v>
      </c>
      <c r="E42" s="20">
        <v>-1.4467156803184129E-2</v>
      </c>
      <c r="F42" s="20">
        <v>-4.1802440156831822E-2</v>
      </c>
      <c r="G42" s="20">
        <v>2.3019786245711332E-3</v>
      </c>
      <c r="H42" s="20">
        <f t="shared" si="3"/>
        <v>1.4467156803184129E-2</v>
      </c>
      <c r="I42" s="20">
        <f t="shared" si="4"/>
        <v>4.1802440156831822E-2</v>
      </c>
      <c r="J42" s="20">
        <f t="shared" si="5"/>
        <v>-2.3019786245711332E-3</v>
      </c>
      <c r="K42" s="16">
        <f t="shared" si="6"/>
        <v>-1.2085807588849058E-3</v>
      </c>
      <c r="L42" s="7">
        <f t="shared" si="7"/>
        <v>-1.208580758762497E-3</v>
      </c>
      <c r="M42" s="11">
        <f t="shared" si="8"/>
        <v>-9.4524813146412753E-3</v>
      </c>
    </row>
    <row r="43" spans="1:21" x14ac:dyDescent="0.25">
      <c r="A43" s="6">
        <v>40000</v>
      </c>
      <c r="B43" s="29">
        <v>101.65</v>
      </c>
      <c r="C43" s="29">
        <v>11.48</v>
      </c>
      <c r="D43" s="29">
        <v>47.73</v>
      </c>
      <c r="E43" s="20">
        <v>-7.86704731301289E-4</v>
      </c>
      <c r="F43" s="20">
        <v>1.7436796048268374E-3</v>
      </c>
      <c r="G43" s="20">
        <v>-1.2562815722616701E-3</v>
      </c>
      <c r="H43" s="20">
        <f t="shared" si="3"/>
        <v>7.86704731301289E-4</v>
      </c>
      <c r="I43" s="20">
        <f t="shared" si="4"/>
        <v>-1.7436796048268374E-3</v>
      </c>
      <c r="J43" s="20">
        <f t="shared" si="5"/>
        <v>1.2562815722616701E-3</v>
      </c>
      <c r="K43" s="16">
        <f t="shared" si="6"/>
        <v>-1.2584596723003399E-3</v>
      </c>
      <c r="L43" s="7">
        <f t="shared" si="7"/>
        <v>-1.2584596722689208E-3</v>
      </c>
      <c r="M43" s="11">
        <f t="shared" si="8"/>
        <v>-7.4258046907562281E-4</v>
      </c>
      <c r="O43" s="55" t="s">
        <v>33</v>
      </c>
      <c r="P43" t="s">
        <v>27</v>
      </c>
      <c r="Q43" s="18">
        <v>0.35908511022782763</v>
      </c>
      <c r="R43" s="13">
        <v>-5.6932786432583454E-2</v>
      </c>
      <c r="S43" s="13">
        <v>0.69784767835612271</v>
      </c>
      <c r="T43" s="14">
        <f>S43+R43+Q43</f>
        <v>1.0000000021513669</v>
      </c>
    </row>
    <row r="44" spans="1:21" x14ac:dyDescent="0.25">
      <c r="A44" s="6">
        <v>39996</v>
      </c>
      <c r="B44" s="29">
        <v>101.73</v>
      </c>
      <c r="C44" s="29">
        <v>11.46</v>
      </c>
      <c r="D44" s="29">
        <v>47.79</v>
      </c>
      <c r="E44" s="20">
        <v>-3.0113133649548603E-2</v>
      </c>
      <c r="F44" s="20">
        <v>-2.7540466936847061E-2</v>
      </c>
      <c r="G44" s="20">
        <v>-1.2063374244824909E-2</v>
      </c>
      <c r="H44" s="20">
        <f t="shared" si="3"/>
        <v>3.0113133649548603E-2</v>
      </c>
      <c r="I44" s="20">
        <f t="shared" si="4"/>
        <v>2.7540466936847061E-2</v>
      </c>
      <c r="J44" s="20">
        <f t="shared" si="5"/>
        <v>1.2063374244824909E-2</v>
      </c>
      <c r="K44" s="16">
        <f t="shared" si="6"/>
        <v>-1.7663620104136236E-2</v>
      </c>
      <c r="L44" s="7">
        <f t="shared" si="7"/>
        <v>-1.7663620103376434E-2</v>
      </c>
      <c r="M44" s="11">
        <f t="shared" si="8"/>
        <v>-2.1369933077784675E-2</v>
      </c>
      <c r="T44" s="57" t="s">
        <v>31</v>
      </c>
    </row>
    <row r="45" spans="1:21" x14ac:dyDescent="0.25">
      <c r="A45" s="6">
        <v>39995</v>
      </c>
      <c r="B45" s="29">
        <v>104.84</v>
      </c>
      <c r="C45" s="29">
        <v>11.78</v>
      </c>
      <c r="D45" s="29">
        <v>48.37</v>
      </c>
      <c r="E45" s="20">
        <v>4.0141504727992201E-3</v>
      </c>
      <c r="F45" s="20">
        <v>5.1063940745740555E-3</v>
      </c>
      <c r="G45" s="20">
        <v>-1.4461318499996267E-3</v>
      </c>
      <c r="H45" s="20">
        <f t="shared" si="3"/>
        <v>-4.0141504727992201E-3</v>
      </c>
      <c r="I45" s="20">
        <f t="shared" si="4"/>
        <v>-5.1063940745740555E-3</v>
      </c>
      <c r="J45" s="20">
        <f t="shared" si="5"/>
        <v>1.4461318499996267E-3</v>
      </c>
      <c r="K45" s="16">
        <f t="shared" si="6"/>
        <v>1.4152066777969982E-4</v>
      </c>
      <c r="L45" s="7">
        <f t="shared" si="7"/>
        <v>1.4152066758877594E-4</v>
      </c>
      <c r="M45" s="11">
        <f t="shared" si="8"/>
        <v>1.564807978450395E-3</v>
      </c>
      <c r="O45" s="59">
        <v>0.05</v>
      </c>
      <c r="P45" s="60">
        <f>COUNT(E3:E223)*$O37+1</f>
        <v>12</v>
      </c>
      <c r="Q45" s="43"/>
      <c r="R45" s="43"/>
      <c r="S45" s="43"/>
      <c r="T45" s="58" t="s">
        <v>32</v>
      </c>
      <c r="U45" s="61" t="s">
        <v>34</v>
      </c>
    </row>
    <row r="46" spans="1:21" x14ac:dyDescent="0.25">
      <c r="A46" s="6">
        <v>39994</v>
      </c>
      <c r="B46" s="29">
        <v>104.42</v>
      </c>
      <c r="C46" s="29">
        <v>11.72</v>
      </c>
      <c r="D46" s="29">
        <v>48.44</v>
      </c>
      <c r="E46" s="20">
        <v>-1.3412805123226814E-2</v>
      </c>
      <c r="F46" s="20">
        <v>-3.4071583216141975E-3</v>
      </c>
      <c r="G46" s="20">
        <v>-6.5843859281792816E-3</v>
      </c>
      <c r="H46" s="20">
        <f t="shared" si="3"/>
        <v>1.3412805123226814E-2</v>
      </c>
      <c r="I46" s="20">
        <f t="shared" si="4"/>
        <v>3.4071583216141975E-3</v>
      </c>
      <c r="J46" s="20">
        <f t="shared" si="5"/>
        <v>6.5843859281792816E-3</v>
      </c>
      <c r="K46" s="16">
        <f t="shared" si="6"/>
        <v>-9.2172580229161021E-3</v>
      </c>
      <c r="L46" s="7">
        <f t="shared" si="7"/>
        <v>-9.2172580224524469E-3</v>
      </c>
      <c r="M46" s="11">
        <f t="shared" si="8"/>
        <v>-9.1606993528508523E-3</v>
      </c>
      <c r="O46" t="s">
        <v>13</v>
      </c>
      <c r="P46" s="12">
        <f>-SMALL(L3:L223,$P45)</f>
        <v>3.1071573109853021E-2</v>
      </c>
      <c r="Q46" s="12">
        <f>-SMALL(E3:E223,$P45)</f>
        <v>3.7355071772776118E-2</v>
      </c>
      <c r="R46" s="12">
        <f>-SMALL(I3:I223,$P45)</f>
        <v>6.2833591126416621E-2</v>
      </c>
      <c r="S46" s="12">
        <f>-SMALL(G3:G223,$P45)</f>
        <v>3.2167721995549035E-2</v>
      </c>
      <c r="T46" s="12">
        <f>$Q$43*Q46+-$R$43*R46+$S$43*S46</f>
        <v>3.9439111602087351E-2</v>
      </c>
      <c r="U46" s="10">
        <f>-T46+P46</f>
        <v>-8.3675384922343304E-3</v>
      </c>
    </row>
    <row r="47" spans="1:21" x14ac:dyDescent="0.25">
      <c r="A47" s="6">
        <v>39993</v>
      </c>
      <c r="B47" s="29">
        <v>105.83</v>
      </c>
      <c r="C47" s="29">
        <v>11.76</v>
      </c>
      <c r="D47" s="29">
        <v>48.76</v>
      </c>
      <c r="E47" s="20">
        <v>1.4183728915630814E-3</v>
      </c>
      <c r="F47" s="20">
        <v>8.5070188031282853E-4</v>
      </c>
      <c r="G47" s="20">
        <v>2.6696801973763468E-3</v>
      </c>
      <c r="H47" s="20">
        <f t="shared" si="3"/>
        <v>-1.4183728915630814E-3</v>
      </c>
      <c r="I47" s="20">
        <f t="shared" si="4"/>
        <v>-8.5070188031282853E-4</v>
      </c>
      <c r="J47" s="20">
        <f t="shared" si="5"/>
        <v>-2.6696801973763468E-3</v>
      </c>
      <c r="K47" s="16">
        <f t="shared" si="6"/>
        <v>2.3239138852974616E-3</v>
      </c>
      <c r="L47" s="7">
        <f t="shared" si="7"/>
        <v>2.3239138853338435E-3</v>
      </c>
      <c r="M47" s="11">
        <f t="shared" si="8"/>
        <v>1.9464922131406997E-3</v>
      </c>
      <c r="O47" t="s">
        <v>35</v>
      </c>
      <c r="P47" s="12">
        <f>-SUMPRODUCT((L3:L223)*(L3:L223&lt;=-$P46))/SUMPRODUCT(1*(L3:L223&lt;=-$P46))</f>
        <v>4.3565247425844479E-2</v>
      </c>
      <c r="Q47" s="12">
        <f>-SUMPRODUCT((E3:E223)*(E3:E223&lt;=-$Q46))/SUMPRODUCT(1*(E3:E223&lt;=-$Q46))</f>
        <v>5.2299132937365878E-2</v>
      </c>
      <c r="R47" s="12">
        <f>-SUMPRODUCT((I3:I223)*(I3:I223&lt;=-$R46))/SUMPRODUCT(1*(I3:I223&lt;=-$R46))</f>
        <v>9.8761816167162939E-2</v>
      </c>
      <c r="S47" s="12">
        <f>-SUMPRODUCT((G3:G223)*(G3:G223&lt;=-$S46))/SUMPRODUCT(1*(G3:G223&lt;=-$S46))</f>
        <v>4.5279576612416439E-2</v>
      </c>
      <c r="T47" s="12">
        <f t="shared" ref="T47:T48" si="10">$Q$43*Q47+-$R$43*R47+$S$43*S47</f>
        <v>5.6000872719095991E-2</v>
      </c>
      <c r="U47" s="10">
        <f>-T47+P47</f>
        <v>-1.2435625293251512E-2</v>
      </c>
    </row>
    <row r="48" spans="1:21" x14ac:dyDescent="0.25">
      <c r="A48" s="6">
        <v>39990</v>
      </c>
      <c r="B48" s="29">
        <v>105.68</v>
      </c>
      <c r="C48" s="29">
        <v>11.75</v>
      </c>
      <c r="D48" s="29">
        <v>48.63</v>
      </c>
      <c r="E48" s="20">
        <v>-3.5893114949140238E-3</v>
      </c>
      <c r="F48" s="20">
        <v>-9.3181529794113746E-3</v>
      </c>
      <c r="G48" s="20">
        <v>-1.0636222177481015E-2</v>
      </c>
      <c r="H48" s="20">
        <f t="shared" si="3"/>
        <v>3.5893114949140238E-3</v>
      </c>
      <c r="I48" s="20">
        <f t="shared" si="4"/>
        <v>9.3181529794113746E-3</v>
      </c>
      <c r="J48" s="20">
        <f t="shared" si="5"/>
        <v>1.0636222177481015E-2</v>
      </c>
      <c r="K48" s="16">
        <f t="shared" si="6"/>
        <v>-8.1808228529250005E-3</v>
      </c>
      <c r="L48" s="7">
        <f t="shared" si="7"/>
        <v>-8.1808228533052727E-3</v>
      </c>
      <c r="M48" s="11">
        <f t="shared" si="8"/>
        <v>-7.4967986209480445E-3</v>
      </c>
      <c r="O48" t="s">
        <v>36</v>
      </c>
      <c r="P48" s="12">
        <f>-SUMPRODUCT((L3:L223)*(L3:L223&lt;-$P46))/SUMPRODUCT(1*(L3:L223&lt;-$P46))</f>
        <v>4.4701036000025521E-2</v>
      </c>
      <c r="Q48" s="12">
        <f>-SUMPRODUCT((E3:E223)*(E3:E223&lt;-$Q46))/SUMPRODUCT(1*(E3:E223&lt;-$Q46))</f>
        <v>5.3657683952328575E-2</v>
      </c>
      <c r="R48" s="12">
        <f>-SUMPRODUCT((I3:I223)*(I3:I223&lt;-$R46))/SUMPRODUCT(1*(I3:I223&lt;-$R46))</f>
        <v>0.10202801844359442</v>
      </c>
      <c r="S48" s="12">
        <f>-SUMPRODUCT((G3:G223)*(G3:G223&lt;-$S46))/SUMPRODUCT(1*(G3:G223&lt;-$S46))</f>
        <v>4.647156339576803E-2</v>
      </c>
      <c r="T48" s="12">
        <f t="shared" si="10"/>
        <v>5.7506487366096787E-2</v>
      </c>
      <c r="U48" s="10">
        <f>-T48+P48</f>
        <v>-1.2805451366071266E-2</v>
      </c>
    </row>
    <row r="49" spans="1:23" x14ac:dyDescent="0.25">
      <c r="A49" s="6">
        <v>39989</v>
      </c>
      <c r="B49" s="29">
        <v>106.06</v>
      </c>
      <c r="C49" s="29">
        <v>11.86</v>
      </c>
      <c r="D49" s="29">
        <v>49.15</v>
      </c>
      <c r="E49" s="20">
        <v>1.8172804002002853E-2</v>
      </c>
      <c r="F49" s="20">
        <v>1.3582551765868912E-2</v>
      </c>
      <c r="G49" s="20">
        <v>1.3106884336050397E-2</v>
      </c>
      <c r="H49" s="20">
        <f t="shared" si="3"/>
        <v>-1.8172804002002853E-2</v>
      </c>
      <c r="I49" s="20">
        <f t="shared" si="4"/>
        <v>-1.3582551765868912E-2</v>
      </c>
      <c r="J49" s="20">
        <f t="shared" si="5"/>
        <v>-1.3106884336050397E-2</v>
      </c>
      <c r="K49" s="16">
        <f t="shared" si="6"/>
        <v>1.4898899614000502E-2</v>
      </c>
      <c r="L49" s="7">
        <f t="shared" si="7"/>
        <v>1.4898899613707179E-2</v>
      </c>
      <c r="M49" s="11">
        <f t="shared" si="8"/>
        <v>1.5314428620295261E-2</v>
      </c>
    </row>
    <row r="50" spans="1:23" ht="15.75" thickBot="1" x14ac:dyDescent="0.3">
      <c r="A50" s="6">
        <v>39988</v>
      </c>
      <c r="B50" s="29">
        <v>104.15</v>
      </c>
      <c r="C50" s="29">
        <v>11.7</v>
      </c>
      <c r="D50" s="29">
        <v>48.51</v>
      </c>
      <c r="E50" s="20">
        <v>-2.7805761239469953E-3</v>
      </c>
      <c r="F50" s="20">
        <v>8.583743691391435E-3</v>
      </c>
      <c r="G50" s="20">
        <v>3.3037403578217968E-3</v>
      </c>
      <c r="H50" s="20">
        <f t="shared" si="3"/>
        <v>2.7805761239469953E-3</v>
      </c>
      <c r="I50" s="20">
        <f t="shared" si="4"/>
        <v>-8.583743691391435E-3</v>
      </c>
      <c r="J50" s="20">
        <f t="shared" si="5"/>
        <v>-3.3037403578217968E-3</v>
      </c>
      <c r="K50" s="16">
        <f t="shared" si="6"/>
        <v>8.1834760780311998E-4</v>
      </c>
      <c r="L50" s="7">
        <f t="shared" si="7"/>
        <v>8.1834760825897019E-4</v>
      </c>
      <c r="M50" s="11">
        <f t="shared" si="8"/>
        <v>1.2642481630273199E-3</v>
      </c>
    </row>
    <row r="51" spans="1:23" x14ac:dyDescent="0.25">
      <c r="A51" s="6">
        <v>39987</v>
      </c>
      <c r="B51" s="29">
        <v>104.44</v>
      </c>
      <c r="C51" s="29">
        <v>11.6</v>
      </c>
      <c r="D51" s="29">
        <v>48.35</v>
      </c>
      <c r="E51" s="20">
        <v>-7.6569682148366284E-4</v>
      </c>
      <c r="F51" s="20">
        <v>6.920442844573757E-3</v>
      </c>
      <c r="G51" s="20">
        <v>-4.9515265185082914E-3</v>
      </c>
      <c r="H51" s="20">
        <f t="shared" si="3"/>
        <v>7.6569682148366284E-4</v>
      </c>
      <c r="I51" s="20">
        <f t="shared" si="4"/>
        <v>-6.920442844573757E-3</v>
      </c>
      <c r="J51" s="20">
        <f t="shared" si="5"/>
        <v>4.9515265185082914E-3</v>
      </c>
      <c r="K51" s="16">
        <f t="shared" si="6"/>
        <v>-4.1243617072808181E-3</v>
      </c>
      <c r="L51" s="7">
        <f t="shared" si="7"/>
        <v>-4.1243617072923627E-3</v>
      </c>
      <c r="M51" s="11">
        <f t="shared" si="8"/>
        <v>-1.9272139609966281E-3</v>
      </c>
      <c r="O51" s="64" t="s">
        <v>40</v>
      </c>
      <c r="P51" s="66"/>
      <c r="Q51" s="65"/>
      <c r="R51" s="65"/>
      <c r="S51" s="65"/>
    </row>
    <row r="52" spans="1:23" x14ac:dyDescent="0.25">
      <c r="A52" s="6">
        <v>39986</v>
      </c>
      <c r="B52" s="29">
        <v>104.52</v>
      </c>
      <c r="C52" s="29">
        <v>11.52</v>
      </c>
      <c r="D52" s="29">
        <v>48.59</v>
      </c>
      <c r="E52" s="20">
        <v>-1.3022378789951354E-2</v>
      </c>
      <c r="F52" s="20">
        <v>-4.9120797334950221E-2</v>
      </c>
      <c r="G52" s="20">
        <v>8.6813277756823317E-3</v>
      </c>
      <c r="H52" s="20">
        <f t="shared" si="3"/>
        <v>1.3022378789951354E-2</v>
      </c>
      <c r="I52" s="20">
        <f t="shared" si="4"/>
        <v>4.9120797334950221E-2</v>
      </c>
      <c r="J52" s="20">
        <f t="shared" si="5"/>
        <v>-8.6813277756823317E-3</v>
      </c>
      <c r="K52" s="16">
        <f t="shared" si="6"/>
        <v>4.1786859740176544E-3</v>
      </c>
      <c r="L52" s="7">
        <f t="shared" si="7"/>
        <v>4.1786859741591662E-3</v>
      </c>
      <c r="M52" s="11">
        <f t="shared" si="8"/>
        <v>-6.6072736342036639E-3</v>
      </c>
      <c r="O52" s="67" t="s">
        <v>22</v>
      </c>
      <c r="P52" s="68">
        <f>AVERAGE(L3:L222)</f>
        <v>2.5496118488116913E-4</v>
      </c>
      <c r="R52" s="84"/>
    </row>
    <row r="53" spans="1:23" x14ac:dyDescent="0.25">
      <c r="A53" s="6">
        <v>39983</v>
      </c>
      <c r="B53" s="29">
        <v>105.89</v>
      </c>
      <c r="C53" s="29">
        <v>12.1</v>
      </c>
      <c r="D53" s="29">
        <v>48.17</v>
      </c>
      <c r="E53" s="20">
        <v>-4.1466462206316999E-3</v>
      </c>
      <c r="F53" s="20">
        <v>1.0801933032813458E-2</v>
      </c>
      <c r="G53" s="20">
        <v>-1.0531847477196904E-2</v>
      </c>
      <c r="H53" s="20">
        <f t="shared" si="3"/>
        <v>4.1466462206316999E-3</v>
      </c>
      <c r="I53" s="20">
        <f t="shared" si="4"/>
        <v>-1.0801933032813458E-2</v>
      </c>
      <c r="J53" s="20">
        <f t="shared" si="5"/>
        <v>1.0531847477196904E-2</v>
      </c>
      <c r="K53" s="16">
        <f t="shared" si="6"/>
        <v>-9.4536083724366827E-3</v>
      </c>
      <c r="L53" s="7">
        <f t="shared" si="7"/>
        <v>-9.4536083723902233E-3</v>
      </c>
      <c r="M53" s="11">
        <f t="shared" si="8"/>
        <v>-5.5813606111346399E-3</v>
      </c>
      <c r="O53" s="67" t="s">
        <v>23</v>
      </c>
      <c r="P53" s="62">
        <f>_xlfn.STDEV.P(L3:L222)</f>
        <v>1.9545727646214092E-2</v>
      </c>
    </row>
    <row r="54" spans="1:23" x14ac:dyDescent="0.25">
      <c r="A54" s="6">
        <v>39982</v>
      </c>
      <c r="B54" s="29">
        <v>106.33</v>
      </c>
      <c r="C54" s="29">
        <v>11.97</v>
      </c>
      <c r="D54" s="29">
        <v>48.68</v>
      </c>
      <c r="E54" s="20">
        <v>-6.281368798911344E-3</v>
      </c>
      <c r="F54" s="20">
        <v>-2.3122417420854149E-2</v>
      </c>
      <c r="G54" s="20">
        <v>2.4681213680834485E-3</v>
      </c>
      <c r="H54" s="20">
        <f t="shared" si="3"/>
        <v>6.281368798911344E-3</v>
      </c>
      <c r="I54" s="20">
        <f t="shared" si="4"/>
        <v>2.3122417420854149E-2</v>
      </c>
      <c r="J54" s="20">
        <f t="shared" si="5"/>
        <v>-2.4681213680834485E-3</v>
      </c>
      <c r="K54" s="16">
        <f t="shared" si="6"/>
        <v>7.8325041189278711E-4</v>
      </c>
      <c r="L54" s="7">
        <f t="shared" si="7"/>
        <v>7.8325041190599118E-4</v>
      </c>
      <c r="M54" s="11">
        <f t="shared" si="8"/>
        <v>-3.9345263566333633E-3</v>
      </c>
    </row>
    <row r="55" spans="1:23" x14ac:dyDescent="0.25">
      <c r="A55" s="6">
        <v>39981</v>
      </c>
      <c r="B55" s="29">
        <v>107</v>
      </c>
      <c r="C55" s="29">
        <v>12.25</v>
      </c>
      <c r="D55" s="29">
        <v>48.56</v>
      </c>
      <c r="E55" s="20">
        <v>-2.9861910955171363E-3</v>
      </c>
      <c r="F55" s="20">
        <v>-4.2355511958652683E-2</v>
      </c>
      <c r="G55" s="20">
        <v>6.4043189662478768E-3</v>
      </c>
      <c r="H55" s="20">
        <f t="shared" si="3"/>
        <v>2.9861910955171363E-3</v>
      </c>
      <c r="I55" s="20">
        <f t="shared" si="4"/>
        <v>4.2355511958652683E-2</v>
      </c>
      <c r="J55" s="20">
        <f t="shared" si="5"/>
        <v>-6.4043189662478768E-3</v>
      </c>
      <c r="K55" s="16">
        <f t="shared" si="6"/>
        <v>5.8083596803384843E-3</v>
      </c>
      <c r="L55" s="7">
        <f t="shared" si="7"/>
        <v>5.808359679937744E-3</v>
      </c>
      <c r="M55" s="11">
        <f t="shared" si="8"/>
        <v>-2.6940339358384794E-3</v>
      </c>
      <c r="O55" s="79" t="s">
        <v>47</v>
      </c>
      <c r="P55" s="47"/>
      <c r="Q55" s="54" t="s">
        <v>21</v>
      </c>
      <c r="R55" s="54" t="s">
        <v>0</v>
      </c>
      <c r="S55" s="54" t="s">
        <v>20</v>
      </c>
    </row>
    <row r="56" spans="1:23" x14ac:dyDescent="0.25">
      <c r="A56" s="6">
        <v>39980</v>
      </c>
      <c r="B56" s="29">
        <v>107.32</v>
      </c>
      <c r="C56" s="29">
        <v>12.78</v>
      </c>
      <c r="D56" s="29">
        <v>48.25</v>
      </c>
      <c r="E56" s="20">
        <v>-2.7914785038503278E-3</v>
      </c>
      <c r="F56" s="20">
        <v>-2.8540309674384923E-2</v>
      </c>
      <c r="G56" s="20">
        <v>-4.3428876033848119E-3</v>
      </c>
      <c r="H56" s="20">
        <f t="shared" si="3"/>
        <v>2.7914785038503278E-3</v>
      </c>
      <c r="I56" s="20">
        <f t="shared" si="4"/>
        <v>2.8540309674384923E-2</v>
      </c>
      <c r="J56" s="20">
        <f t="shared" si="5"/>
        <v>4.3428876033848119E-3</v>
      </c>
      <c r="K56" s="16">
        <f t="shared" si="6"/>
        <v>-2.4081730416682739E-3</v>
      </c>
      <c r="L56" s="7">
        <f t="shared" si="7"/>
        <v>-2.4081730422258309E-3</v>
      </c>
      <c r="M56" s="11">
        <f t="shared" si="8"/>
        <v>-6.2122420331703395E-3</v>
      </c>
      <c r="Q56" s="70">
        <f>_xlfn.NORM.INV(O45,0,1)*P53+P52</f>
        <v>-3.1894899825399746E-2</v>
      </c>
      <c r="R56" s="70">
        <f>_xlfn.NORM.DIST(($Q$56-$P$52)/$P$53,0,1,FALSE)</f>
        <v>0.10313564037537132</v>
      </c>
      <c r="S56" s="47">
        <f>_xlfn.NORM.DIST(($Q$56-$P$52)/$P$53,0,1,TRUE)</f>
        <v>5.000000000000001E-2</v>
      </c>
      <c r="U56" s="81">
        <f>-1*(S56-0.05)^2</f>
        <v>-4.8148248609680896E-35</v>
      </c>
    </row>
    <row r="57" spans="1:23" ht="15.75" x14ac:dyDescent="0.25">
      <c r="A57" s="6">
        <v>39979</v>
      </c>
      <c r="B57" s="29">
        <v>107.62</v>
      </c>
      <c r="C57" s="29">
        <v>13.15</v>
      </c>
      <c r="D57" s="29">
        <v>48.46</v>
      </c>
      <c r="E57" s="20">
        <v>-5.4672795222835795E-3</v>
      </c>
      <c r="F57" s="20">
        <v>-2.7008393348333881E-2</v>
      </c>
      <c r="G57" s="20">
        <v>-2.8079159090818075E-2</v>
      </c>
      <c r="H57" s="20">
        <f t="shared" si="3"/>
        <v>5.4672795222835795E-3</v>
      </c>
      <c r="I57" s="20">
        <f t="shared" si="4"/>
        <v>2.7008393348333881E-2</v>
      </c>
      <c r="J57" s="20">
        <f t="shared" si="5"/>
        <v>2.8079159090818075E-2</v>
      </c>
      <c r="K57" s="16">
        <f t="shared" si="6"/>
        <v>-2.0020531559952648E-2</v>
      </c>
      <c r="L57" s="7">
        <f t="shared" si="7"/>
        <v>-2.0020531561237256E-2</v>
      </c>
      <c r="M57" s="11">
        <f t="shared" si="8"/>
        <v>-1.8335762612749586E-2</v>
      </c>
      <c r="O57" s="73" t="s">
        <v>53</v>
      </c>
      <c r="P57" s="48">
        <f>-Q56</f>
        <v>3.1894899825399746E-2</v>
      </c>
    </row>
    <row r="58" spans="1:23" ht="16.5" thickBot="1" x14ac:dyDescent="0.3">
      <c r="A58" s="6">
        <v>39976</v>
      </c>
      <c r="B58" s="29">
        <v>108.21</v>
      </c>
      <c r="C58" s="29">
        <v>13.51</v>
      </c>
      <c r="D58" s="29">
        <v>49.84</v>
      </c>
      <c r="E58" s="20">
        <v>-1.0937106404323644E-2</v>
      </c>
      <c r="F58" s="20">
        <v>3.70782775552573E-3</v>
      </c>
      <c r="G58" s="20">
        <v>1.0488196183054179E-2</v>
      </c>
      <c r="H58" s="20">
        <f t="shared" si="3"/>
        <v>1.0937106404323644E-2</v>
      </c>
      <c r="I58" s="20">
        <f t="shared" si="4"/>
        <v>-3.70782775552573E-3</v>
      </c>
      <c r="J58" s="20">
        <f t="shared" si="5"/>
        <v>-1.0488196183054179E-2</v>
      </c>
      <c r="K58" s="16">
        <f t="shared" si="6"/>
        <v>3.1807143308699506E-3</v>
      </c>
      <c r="L58" s="7">
        <f t="shared" si="7"/>
        <v>3.1807143319837203E-3</v>
      </c>
      <c r="M58" s="11">
        <f t="shared" si="8"/>
        <v>6.5320028454309443E-4</v>
      </c>
      <c r="O58" s="72" t="s">
        <v>54</v>
      </c>
      <c r="P58" s="26">
        <f>P53*R56/S56-P52</f>
        <v>4.0062261563016614E-2</v>
      </c>
      <c r="Q58" s="63"/>
      <c r="R58" s="63"/>
      <c r="S58" s="24"/>
    </row>
    <row r="59" spans="1:23" ht="15.75" thickBot="1" x14ac:dyDescent="0.3">
      <c r="A59" s="6">
        <v>39975</v>
      </c>
      <c r="B59" s="29">
        <v>109.4</v>
      </c>
      <c r="C59" s="29">
        <v>13.46</v>
      </c>
      <c r="D59" s="29">
        <v>49.32</v>
      </c>
      <c r="E59" s="20">
        <v>9.6441620055128918E-3</v>
      </c>
      <c r="F59" s="20">
        <v>4.4676172597160517E-3</v>
      </c>
      <c r="G59" s="20">
        <v>-1.4892607707484677E-2</v>
      </c>
      <c r="H59" s="20">
        <f t="shared" si="3"/>
        <v>-9.6441620055128918E-3</v>
      </c>
      <c r="I59" s="20">
        <f t="shared" si="4"/>
        <v>-4.4676172597160517E-3</v>
      </c>
      <c r="J59" s="20">
        <f t="shared" si="5"/>
        <v>1.4892607707484677E-2</v>
      </c>
      <c r="K59" s="16">
        <f t="shared" si="6"/>
        <v>-7.1840506347928407E-3</v>
      </c>
      <c r="L59" s="7">
        <f t="shared" si="7"/>
        <v>-7.1840506358419962E-3</v>
      </c>
      <c r="M59" s="11">
        <f t="shared" si="8"/>
        <v>-2.4169001298901868E-3</v>
      </c>
    </row>
    <row r="60" spans="1:23" x14ac:dyDescent="0.25">
      <c r="A60" s="6">
        <v>39974</v>
      </c>
      <c r="B60" s="29">
        <v>108.35</v>
      </c>
      <c r="C60" s="29">
        <v>13.4</v>
      </c>
      <c r="D60" s="29">
        <v>50.06</v>
      </c>
      <c r="E60" s="20">
        <v>1.9400440285092695E-3</v>
      </c>
      <c r="F60" s="20">
        <v>-1.260676688991204E-2</v>
      </c>
      <c r="G60" s="20">
        <v>-1.0926899222358429E-2</v>
      </c>
      <c r="H60" s="20">
        <f t="shared" si="3"/>
        <v>-1.9400440285092695E-3</v>
      </c>
      <c r="I60" s="20">
        <f t="shared" si="4"/>
        <v>1.260676688991204E-2</v>
      </c>
      <c r="J60" s="20">
        <f t="shared" si="5"/>
        <v>1.0926899222358429E-2</v>
      </c>
      <c r="K60" s="16">
        <f t="shared" si="6"/>
        <v>-6.2109319624033283E-3</v>
      </c>
      <c r="L60" s="7">
        <f t="shared" si="7"/>
        <v>-6.2109319631813362E-3</v>
      </c>
      <c r="M60" s="11">
        <f t="shared" si="8"/>
        <v>-5.6219329033726662E-3</v>
      </c>
      <c r="O60" s="64" t="s">
        <v>41</v>
      </c>
      <c r="P60" s="66"/>
      <c r="Q60" s="65"/>
      <c r="R60" s="65"/>
      <c r="S60" s="65"/>
      <c r="U60" s="84"/>
      <c r="W60" s="39"/>
    </row>
    <row r="61" spans="1:23" x14ac:dyDescent="0.25">
      <c r="A61" s="6">
        <v>39973</v>
      </c>
      <c r="B61" s="29">
        <v>108.14</v>
      </c>
      <c r="C61" s="29">
        <v>13.57</v>
      </c>
      <c r="D61" s="29">
        <v>50.61</v>
      </c>
      <c r="E61" s="20">
        <v>6.0288639688866712E-3</v>
      </c>
      <c r="F61" s="20">
        <v>7.3719133452835618E-4</v>
      </c>
      <c r="G61" s="20">
        <v>-3.9440003796539511E-3</v>
      </c>
      <c r="H61" s="20">
        <f t="shared" si="3"/>
        <v>-6.0288639688866712E-3</v>
      </c>
      <c r="I61" s="20">
        <f t="shared" si="4"/>
        <v>-7.3719133452835618E-4</v>
      </c>
      <c r="J61" s="20">
        <f t="shared" si="5"/>
        <v>3.9440003796539511E-3</v>
      </c>
      <c r="K61" s="16">
        <f t="shared" si="6"/>
        <v>-6.2940658188024223E-4</v>
      </c>
      <c r="L61" s="7">
        <f t="shared" si="7"/>
        <v>-6.2940658236958127E-4</v>
      </c>
      <c r="M61" s="11">
        <f t="shared" si="8"/>
        <v>7.9338092808224647E-4</v>
      </c>
      <c r="O61" s="67" t="s">
        <v>37</v>
      </c>
      <c r="P61" s="78">
        <v>2.9999999999999997E-4</v>
      </c>
      <c r="Q61" s="47"/>
      <c r="S61" s="47"/>
      <c r="W61" s="39"/>
    </row>
    <row r="62" spans="1:23" x14ac:dyDescent="0.25">
      <c r="A62" s="6">
        <v>39972</v>
      </c>
      <c r="B62" s="29">
        <v>107.49</v>
      </c>
      <c r="C62" s="29">
        <v>13.56</v>
      </c>
      <c r="D62" s="29">
        <v>50.81</v>
      </c>
      <c r="E62" s="20">
        <v>2.328506617213684E-3</v>
      </c>
      <c r="F62" s="20">
        <v>1.4760150281206794E-3</v>
      </c>
      <c r="G62" s="20">
        <v>-5.1040550539119944E-3</v>
      </c>
      <c r="H62" s="20">
        <f t="shared" si="3"/>
        <v>-2.328506617213684E-3</v>
      </c>
      <c r="I62" s="20">
        <f t="shared" si="4"/>
        <v>-1.4760150281206794E-3</v>
      </c>
      <c r="J62" s="20">
        <f t="shared" si="5"/>
        <v>5.1040550539119944E-3</v>
      </c>
      <c r="K62" s="16">
        <f t="shared" si="6"/>
        <v>-2.8097545623295772E-3</v>
      </c>
      <c r="L62" s="7">
        <f t="shared" si="7"/>
        <v>-2.8097545626331968E-3</v>
      </c>
      <c r="M62" s="11">
        <f t="shared" si="8"/>
        <v>-1.2501511597997554E-3</v>
      </c>
      <c r="O62" s="67" t="s">
        <v>38</v>
      </c>
      <c r="P62" s="78">
        <v>1.125E-2</v>
      </c>
      <c r="Q62" s="47"/>
      <c r="W62" s="39"/>
    </row>
    <row r="63" spans="1:23" x14ac:dyDescent="0.25">
      <c r="A63" s="6">
        <v>39969</v>
      </c>
      <c r="B63" s="29">
        <v>107.24</v>
      </c>
      <c r="C63" s="29">
        <v>13.54</v>
      </c>
      <c r="D63" s="29">
        <v>51.07</v>
      </c>
      <c r="E63" s="20">
        <v>8.5218477047638262E-3</v>
      </c>
      <c r="F63" s="20">
        <v>-1.5390556628451421E-2</v>
      </c>
      <c r="G63" s="20">
        <v>3.9238818248790355E-3</v>
      </c>
      <c r="H63" s="20">
        <f t="shared" si="3"/>
        <v>-8.5218477047638262E-3</v>
      </c>
      <c r="I63" s="20">
        <f t="shared" si="4"/>
        <v>1.5390556628451421E-2</v>
      </c>
      <c r="J63" s="20">
        <f t="shared" si="5"/>
        <v>-3.9238818248790355E-3</v>
      </c>
      <c r="K63" s="16">
        <f t="shared" si="6"/>
        <v>6.6745677182967166E-3</v>
      </c>
      <c r="L63" s="7">
        <f t="shared" si="7"/>
        <v>6.6745677176517056E-3</v>
      </c>
      <c r="M63" s="11">
        <f t="shared" si="8"/>
        <v>3.8627777310012525E-3</v>
      </c>
      <c r="O63" s="67" t="s">
        <v>39</v>
      </c>
      <c r="P63" s="78">
        <v>2.1890000000000001</v>
      </c>
      <c r="Q63" s="47"/>
      <c r="R63" s="47"/>
      <c r="S63" s="47"/>
    </row>
    <row r="64" spans="1:23" x14ac:dyDescent="0.25">
      <c r="A64" s="6">
        <v>39968</v>
      </c>
      <c r="B64" s="29">
        <v>106.33</v>
      </c>
      <c r="C64" s="29">
        <v>13.75</v>
      </c>
      <c r="D64" s="29">
        <v>50.87</v>
      </c>
      <c r="E64" s="20">
        <v>-1.5036183642975738E-3</v>
      </c>
      <c r="F64" s="20">
        <v>1.8349138668196617E-2</v>
      </c>
      <c r="G64" s="20">
        <v>-1.9656019719315748E-4</v>
      </c>
      <c r="H64" s="20">
        <f t="shared" si="3"/>
        <v>1.5036183642975738E-3</v>
      </c>
      <c r="I64" s="20">
        <f t="shared" si="4"/>
        <v>-1.8349138668196617E-2</v>
      </c>
      <c r="J64" s="20">
        <f t="shared" si="5"/>
        <v>1.9656019719315748E-4</v>
      </c>
      <c r="K64" s="16">
        <f t="shared" si="6"/>
        <v>-1.7217636368071971E-3</v>
      </c>
      <c r="L64" s="7">
        <f t="shared" si="7"/>
        <v>-1.7217636363711436E-3</v>
      </c>
      <c r="M64" s="11">
        <f t="shared" si="8"/>
        <v>1.1859097297745673E-3</v>
      </c>
      <c r="Q64" s="54" t="s">
        <v>21</v>
      </c>
      <c r="R64" s="54" t="s">
        <v>0</v>
      </c>
      <c r="S64" s="54" t="s">
        <v>20</v>
      </c>
      <c r="V64" s="69"/>
      <c r="W64" s="74"/>
    </row>
    <row r="65" spans="1:23" x14ac:dyDescent="0.25">
      <c r="A65" s="6">
        <v>39967</v>
      </c>
      <c r="B65" s="29">
        <v>106.49</v>
      </c>
      <c r="C65" s="29">
        <v>13.5</v>
      </c>
      <c r="D65" s="29">
        <v>50.88</v>
      </c>
      <c r="E65" s="20">
        <v>-3.1877019305036809E-3</v>
      </c>
      <c r="F65" s="20">
        <v>-2.1978906718775341E-2</v>
      </c>
      <c r="G65" s="20">
        <v>1.8847894519348908E-2</v>
      </c>
      <c r="H65" s="20">
        <f t="shared" si="3"/>
        <v>3.1877019305036809E-3</v>
      </c>
      <c r="I65" s="20">
        <f t="shared" si="4"/>
        <v>2.1978906718775341E-2</v>
      </c>
      <c r="J65" s="20">
        <f t="shared" si="5"/>
        <v>-1.8847894519348908E-2</v>
      </c>
      <c r="K65" s="16">
        <f t="shared" si="6"/>
        <v>1.3259623534897269E-2</v>
      </c>
      <c r="L65" s="7">
        <f t="shared" si="7"/>
        <v>1.3259623535382063E-2</v>
      </c>
      <c r="M65" s="11">
        <f t="shared" si="8"/>
        <v>5.1929276506447724E-3</v>
      </c>
      <c r="O65" s="79" t="s">
        <v>47</v>
      </c>
      <c r="V65" s="69"/>
      <c r="W65" s="74"/>
    </row>
    <row r="66" spans="1:23" x14ac:dyDescent="0.25">
      <c r="A66" s="6">
        <v>39966</v>
      </c>
      <c r="B66" s="29">
        <v>106.83</v>
      </c>
      <c r="C66" s="29">
        <v>13.8</v>
      </c>
      <c r="D66" s="29">
        <v>49.93</v>
      </c>
      <c r="E66" s="20">
        <v>-1.431251197710783E-2</v>
      </c>
      <c r="F66" s="20">
        <v>-4.3384015985980188E-3</v>
      </c>
      <c r="G66" s="20">
        <v>-1.3131903791326855E-2</v>
      </c>
      <c r="H66" s="20">
        <f t="shared" si="3"/>
        <v>1.431251197710783E-2</v>
      </c>
      <c r="I66" s="20">
        <f t="shared" si="4"/>
        <v>4.3384015985980188E-3</v>
      </c>
      <c r="J66" s="20">
        <f t="shared" si="5"/>
        <v>1.3131903791326855E-2</v>
      </c>
      <c r="K66" s="16">
        <f t="shared" si="6"/>
        <v>-1.4056481222684804E-2</v>
      </c>
      <c r="L66" s="7">
        <f t="shared" si="7"/>
        <v>-1.4056481222438522E-2</v>
      </c>
      <c r="M66" s="11">
        <f t="shared" si="8"/>
        <v>-1.2715298185159906E-2</v>
      </c>
      <c r="Q66" s="85">
        <f>P61+P62*_xlfn.T.INV(O45,P63)</f>
        <v>-3.2549837778979428E-2</v>
      </c>
      <c r="R66" s="70">
        <f>_xlfn.T.DIST((Q66-P61)/P62,P63,FALSE)/P62</f>
        <v>2.602752579031343</v>
      </c>
      <c r="S66" s="47">
        <f>_xlfn.T.DIST((Q66-P61)/P62,P63,TRUE)</f>
        <v>4.9999999999999933E-2</v>
      </c>
      <c r="U66" s="81">
        <f>-1*(S66-0.05)^2</f>
        <v>-4.8148248609680896E-33</v>
      </c>
    </row>
    <row r="67" spans="1:23" ht="15.75" x14ac:dyDescent="0.25">
      <c r="A67" s="6">
        <v>39965</v>
      </c>
      <c r="B67" s="29">
        <v>108.37</v>
      </c>
      <c r="C67" s="29">
        <v>13.86</v>
      </c>
      <c r="D67" s="29">
        <v>50.59</v>
      </c>
      <c r="E67" s="20">
        <v>1.9474177043291043E-2</v>
      </c>
      <c r="F67" s="20">
        <v>2.7799888277596226E-2</v>
      </c>
      <c r="G67" s="20">
        <v>1.6944489928586069E-2</v>
      </c>
      <c r="H67" s="20">
        <f t="shared" si="3"/>
        <v>-1.9474177043291043E-2</v>
      </c>
      <c r="I67" s="20">
        <f t="shared" si="4"/>
        <v>-2.7799888277596226E-2</v>
      </c>
      <c r="J67" s="20">
        <f t="shared" si="5"/>
        <v>-1.6944489928586069E-2</v>
      </c>
      <c r="K67" s="16">
        <f t="shared" si="6"/>
        <v>1.7234834865566796E-2</v>
      </c>
      <c r="L67" s="7">
        <f t="shared" si="7"/>
        <v>1.7234834865620823E-2</v>
      </c>
      <c r="M67" s="11">
        <f t="shared" si="8"/>
        <v>1.915707924614541E-2</v>
      </c>
      <c r="O67" s="71" t="s">
        <v>53</v>
      </c>
      <c r="P67" s="48">
        <f>-Q66</f>
        <v>3.2549837778979428E-2</v>
      </c>
    </row>
    <row r="68" spans="1:23" ht="16.5" thickBot="1" x14ac:dyDescent="0.3">
      <c r="A68" s="6">
        <v>39962</v>
      </c>
      <c r="B68" s="29">
        <v>106.28</v>
      </c>
      <c r="C68" s="29">
        <v>13.48</v>
      </c>
      <c r="D68" s="29">
        <v>49.74</v>
      </c>
      <c r="E68" s="20">
        <v>1.5073518560349237E-2</v>
      </c>
      <c r="F68" s="20">
        <v>2.1748138754937921E-2</v>
      </c>
      <c r="G68" s="20">
        <v>3.8271775992617181E-3</v>
      </c>
      <c r="H68" s="20">
        <f t="shared" ref="H68:H131" si="11">-E68</f>
        <v>-1.5073518560349237E-2</v>
      </c>
      <c r="I68" s="20">
        <f t="shared" ref="I68:I131" si="12">-F68</f>
        <v>-2.1748138754937921E-2</v>
      </c>
      <c r="J68" s="20">
        <f t="shared" ref="J68:J131" si="13">-G68</f>
        <v>-3.8271775992617181E-3</v>
      </c>
      <c r="K68" s="16">
        <f t="shared" ref="K68:K131" si="14">SUMPRODUCT(E68:G68,$Q$14:$S$14)</f>
        <v>6.845280937335458E-3</v>
      </c>
      <c r="L68" s="7">
        <f t="shared" ref="L68:L131" si="15">SUMPRODUCT(E68:G68,$Q$26:$S$26)</f>
        <v>6.8452809370244888E-3</v>
      </c>
      <c r="M68" s="11">
        <f t="shared" ref="M68:M131" si="16">SUMPRODUCT(E68:G68,$Q$35:$S$35)</f>
        <v>1.0491389272724663E-2</v>
      </c>
      <c r="O68" s="72" t="s">
        <v>54</v>
      </c>
      <c r="P68" s="26">
        <f>(P62^2*P63+(Q66-P61)^2)/(P63-1)*R66/S66-P61</f>
        <v>5.90732806008522E-2</v>
      </c>
      <c r="Q68" s="24"/>
      <c r="R68" s="24"/>
      <c r="S68" s="24"/>
    </row>
    <row r="69" spans="1:23" ht="15.75" thickBot="1" x14ac:dyDescent="0.3">
      <c r="A69" s="6">
        <v>39961</v>
      </c>
      <c r="B69" s="29">
        <v>104.69</v>
      </c>
      <c r="C69" s="29">
        <v>13.19</v>
      </c>
      <c r="D69" s="29">
        <v>49.55</v>
      </c>
      <c r="E69" s="20">
        <v>1.6954456792795357E-2</v>
      </c>
      <c r="F69" s="20">
        <v>1.5279136046714992E-2</v>
      </c>
      <c r="G69" s="20">
        <v>4.6525824798534328E-3</v>
      </c>
      <c r="H69" s="20">
        <f t="shared" si="11"/>
        <v>-1.6954456792795357E-2</v>
      </c>
      <c r="I69" s="20">
        <f t="shared" si="12"/>
        <v>-1.5279136046714992E-2</v>
      </c>
      <c r="J69" s="20">
        <f t="shared" si="13"/>
        <v>-4.6525824798534328E-3</v>
      </c>
      <c r="K69" s="16">
        <f t="shared" si="14"/>
        <v>8.4650030793124147E-3</v>
      </c>
      <c r="L69" s="7">
        <f t="shared" si="15"/>
        <v>8.4650030787979391E-3</v>
      </c>
      <c r="M69" s="11">
        <f t="shared" si="16"/>
        <v>1.1003664263412139E-2</v>
      </c>
    </row>
    <row r="70" spans="1:23" x14ac:dyDescent="0.25">
      <c r="A70" s="6">
        <v>39960</v>
      </c>
      <c r="B70" s="29">
        <v>102.93</v>
      </c>
      <c r="C70" s="29">
        <v>12.99</v>
      </c>
      <c r="D70" s="29">
        <v>49.32</v>
      </c>
      <c r="E70" s="20">
        <v>-2.0101662671245132E-2</v>
      </c>
      <c r="F70" s="20">
        <v>-3.0328329020572972E-2</v>
      </c>
      <c r="G70" s="20">
        <v>-1.3693327132002454E-2</v>
      </c>
      <c r="H70" s="20">
        <f t="shared" si="11"/>
        <v>2.0101662671245132E-2</v>
      </c>
      <c r="I70" s="20">
        <f t="shared" si="12"/>
        <v>3.0328329020572972E-2</v>
      </c>
      <c r="J70" s="20">
        <f t="shared" si="13"/>
        <v>1.3693327132002454E-2</v>
      </c>
      <c r="K70" s="16">
        <f t="shared" si="14"/>
        <v>-1.5047388025178698E-2</v>
      </c>
      <c r="L70" s="7">
        <f t="shared" si="15"/>
        <v>-1.5047388025120078E-2</v>
      </c>
      <c r="M70" s="11">
        <f t="shared" si="16"/>
        <v>-1.8162346517961548E-2</v>
      </c>
      <c r="O70" s="64" t="s">
        <v>42</v>
      </c>
      <c r="P70" s="66"/>
      <c r="Q70" s="65"/>
      <c r="R70" s="65"/>
      <c r="S70" s="65"/>
    </row>
    <row r="71" spans="1:23" x14ac:dyDescent="0.25">
      <c r="A71" s="6">
        <v>39959</v>
      </c>
      <c r="B71" s="29">
        <v>105.02</v>
      </c>
      <c r="C71" s="29">
        <v>13.39</v>
      </c>
      <c r="D71" s="29">
        <v>50</v>
      </c>
      <c r="E71" s="20">
        <v>3.0257008223519219E-2</v>
      </c>
      <c r="F71" s="20">
        <v>2.1895929495975391E-2</v>
      </c>
      <c r="G71" s="20">
        <v>1.5113637810048106E-2</v>
      </c>
      <c r="H71" s="20">
        <f t="shared" si="11"/>
        <v>-3.0257008223519219E-2</v>
      </c>
      <c r="I71" s="20">
        <f t="shared" si="12"/>
        <v>-2.1895929495975391E-2</v>
      </c>
      <c r="J71" s="20">
        <f t="shared" si="13"/>
        <v>-1.5113637810048106E-2</v>
      </c>
      <c r="K71" s="16">
        <f t="shared" si="14"/>
        <v>2.0165261913387144E-2</v>
      </c>
      <c r="L71" s="7">
        <f t="shared" si="15"/>
        <v>2.0165261912626797E-2</v>
      </c>
      <c r="M71" s="11">
        <f t="shared" si="16"/>
        <v>2.2273072662371437E-2</v>
      </c>
      <c r="O71" s="47"/>
      <c r="P71" s="47"/>
      <c r="Q71" s="47"/>
      <c r="R71" s="47"/>
      <c r="S71" s="47"/>
    </row>
    <row r="72" spans="1:23" x14ac:dyDescent="0.25">
      <c r="A72" s="6">
        <v>39955</v>
      </c>
      <c r="B72" s="29">
        <v>101.89</v>
      </c>
      <c r="C72" s="29">
        <v>13.1</v>
      </c>
      <c r="D72" s="29">
        <v>49.25</v>
      </c>
      <c r="E72" s="20">
        <v>-9.0860866411646129E-3</v>
      </c>
      <c r="F72" s="20">
        <v>-1.063032030175637E-2</v>
      </c>
      <c r="G72" s="20">
        <v>2.8466875669446957E-3</v>
      </c>
      <c r="H72" s="20">
        <f t="shared" si="11"/>
        <v>9.0860866411646129E-3</v>
      </c>
      <c r="I72" s="20">
        <f t="shared" si="12"/>
        <v>1.063032030175637E-2</v>
      </c>
      <c r="J72" s="20">
        <f t="shared" si="13"/>
        <v>-2.8466875669446957E-3</v>
      </c>
      <c r="K72" s="16">
        <f t="shared" si="14"/>
        <v>-6.7091035846848692E-4</v>
      </c>
      <c r="L72" s="7">
        <f t="shared" si="15"/>
        <v>-6.7091035803474013E-4</v>
      </c>
      <c r="M72" s="11">
        <f t="shared" si="16"/>
        <v>-3.6452314932795887E-3</v>
      </c>
      <c r="O72" s="80" t="s">
        <v>43</v>
      </c>
      <c r="P72" s="78">
        <v>-3.8E-3</v>
      </c>
      <c r="V72" s="77"/>
      <c r="W72" s="69"/>
    </row>
    <row r="73" spans="1:23" x14ac:dyDescent="0.25">
      <c r="A73" s="6">
        <v>39954</v>
      </c>
      <c r="B73" s="29">
        <v>102.82</v>
      </c>
      <c r="C73" s="29">
        <v>13.24</v>
      </c>
      <c r="D73" s="29">
        <v>49.11</v>
      </c>
      <c r="E73" s="20">
        <v>-1.1891666212284841E-2</v>
      </c>
      <c r="F73" s="20">
        <v>-3.9249762231701284E-2</v>
      </c>
      <c r="G73" s="20">
        <v>3.4676220366275565E-3</v>
      </c>
      <c r="H73" s="20">
        <f t="shared" si="11"/>
        <v>1.1891666212284841E-2</v>
      </c>
      <c r="I73" s="20">
        <f t="shared" si="12"/>
        <v>3.9249762231701284E-2</v>
      </c>
      <c r="J73" s="20">
        <f t="shared" si="13"/>
        <v>-3.4676220366275565E-3</v>
      </c>
      <c r="K73" s="16">
        <f t="shared" si="14"/>
        <v>3.8435004564696396E-4</v>
      </c>
      <c r="L73" s="7">
        <f t="shared" si="15"/>
        <v>3.8435004571336397E-4</v>
      </c>
      <c r="M73" s="11">
        <f t="shared" si="16"/>
        <v>-7.5412861603240504E-3</v>
      </c>
      <c r="O73" s="67" t="s">
        <v>17</v>
      </c>
      <c r="P73" s="78">
        <v>3.3099999999999997E-2</v>
      </c>
      <c r="R73" s="47"/>
      <c r="S73" s="47"/>
      <c r="V73" s="77"/>
      <c r="W73" s="69"/>
    </row>
    <row r="74" spans="1:23" x14ac:dyDescent="0.25">
      <c r="A74" s="6">
        <v>39953</v>
      </c>
      <c r="B74" s="29">
        <v>104.05</v>
      </c>
      <c r="C74" s="29">
        <v>13.77</v>
      </c>
      <c r="D74" s="29">
        <v>48.94</v>
      </c>
      <c r="E74" s="20">
        <v>-1.3934182314357396E-2</v>
      </c>
      <c r="F74" s="20">
        <v>5.09647990648434E-3</v>
      </c>
      <c r="G74" s="20">
        <v>-8.5453215826068116E-3</v>
      </c>
      <c r="H74" s="20">
        <f t="shared" si="11"/>
        <v>1.3934182314357396E-2</v>
      </c>
      <c r="I74" s="20">
        <f t="shared" si="12"/>
        <v>-5.09647990648434E-3</v>
      </c>
      <c r="J74" s="20">
        <f t="shared" si="13"/>
        <v>8.5453215826068116E-3</v>
      </c>
      <c r="K74" s="16">
        <f t="shared" si="14"/>
        <v>-1.1257047022171706E-2</v>
      </c>
      <c r="L74" s="7">
        <f t="shared" si="15"/>
        <v>-1.125704702158813E-2</v>
      </c>
      <c r="M74" s="11">
        <f t="shared" si="16"/>
        <v>-9.4142473186920456E-3</v>
      </c>
      <c r="O74" s="80" t="s">
        <v>44</v>
      </c>
      <c r="P74" s="78">
        <v>3.6999999999999999E-4</v>
      </c>
      <c r="R74" s="86"/>
      <c r="V74" s="77"/>
      <c r="W74" s="76"/>
    </row>
    <row r="75" spans="1:23" x14ac:dyDescent="0.25">
      <c r="A75" s="6">
        <v>39952</v>
      </c>
      <c r="B75" s="29">
        <v>105.51</v>
      </c>
      <c r="C75" s="29">
        <v>13.7</v>
      </c>
      <c r="D75" s="29">
        <v>49.36</v>
      </c>
      <c r="E75" s="20">
        <v>8.8534063940163676E-3</v>
      </c>
      <c r="F75" s="20">
        <v>1.6930842411806608E-2</v>
      </c>
      <c r="G75" s="20">
        <v>-1.1281344464039923E-2</v>
      </c>
      <c r="H75" s="20">
        <f t="shared" si="11"/>
        <v>-8.8534063940163676E-3</v>
      </c>
      <c r="I75" s="20">
        <f t="shared" si="12"/>
        <v>-1.6930842411806608E-2</v>
      </c>
      <c r="J75" s="20">
        <f t="shared" si="13"/>
        <v>1.1281344464039923E-2</v>
      </c>
      <c r="K75" s="16">
        <f t="shared" si="14"/>
        <v>-5.6574536666115505E-3</v>
      </c>
      <c r="L75" s="7">
        <f t="shared" si="15"/>
        <v>-5.6574536672339476E-3</v>
      </c>
      <c r="M75" s="11">
        <f t="shared" si="16"/>
        <v>2.4493537420772378E-4</v>
      </c>
      <c r="O75" s="67" t="s">
        <v>18</v>
      </c>
      <c r="P75" s="78">
        <v>1.18E-2</v>
      </c>
      <c r="R75" s="47"/>
      <c r="S75" s="47"/>
      <c r="V75" s="77"/>
      <c r="W75" s="69"/>
    </row>
    <row r="76" spans="1:23" x14ac:dyDescent="0.25">
      <c r="A76" s="6">
        <v>39951</v>
      </c>
      <c r="B76" s="29">
        <v>104.58</v>
      </c>
      <c r="C76" s="29">
        <v>13.47</v>
      </c>
      <c r="D76" s="29">
        <v>49.92</v>
      </c>
      <c r="E76" s="20">
        <v>3.1175139365676265E-2</v>
      </c>
      <c r="F76" s="20">
        <v>4.6343271612799462E-2</v>
      </c>
      <c r="G76" s="20">
        <v>3.6100585817037734E-2</v>
      </c>
      <c r="H76" s="20">
        <f t="shared" si="11"/>
        <v>-3.1175139365676265E-2</v>
      </c>
      <c r="I76" s="20">
        <f t="shared" si="12"/>
        <v>-4.6343271612799462E-2</v>
      </c>
      <c r="J76" s="20">
        <f t="shared" si="13"/>
        <v>-3.6100585817037734E-2</v>
      </c>
      <c r="K76" s="16">
        <f t="shared" si="14"/>
        <v>3.3748786769421418E-2</v>
      </c>
      <c r="L76" s="7">
        <f t="shared" si="15"/>
        <v>3.3748786769888788E-2</v>
      </c>
      <c r="M76" s="11">
        <f t="shared" si="16"/>
        <v>3.5073625432763385E-2</v>
      </c>
      <c r="O76" s="67" t="s">
        <v>19</v>
      </c>
      <c r="P76" s="78">
        <v>0.23400000000000001</v>
      </c>
      <c r="Q76" s="47"/>
      <c r="V76" s="38"/>
    </row>
    <row r="77" spans="1:23" x14ac:dyDescent="0.25">
      <c r="A77" s="6">
        <v>39948</v>
      </c>
      <c r="B77" s="29">
        <v>101.37</v>
      </c>
      <c r="C77" s="29">
        <v>12.86</v>
      </c>
      <c r="D77" s="29">
        <v>48.15</v>
      </c>
      <c r="E77" s="20">
        <v>3.1617455446783138E-3</v>
      </c>
      <c r="F77" s="20">
        <v>-1.3899837689033597E-2</v>
      </c>
      <c r="G77" s="20">
        <v>-1.9537896556340362E-2</v>
      </c>
      <c r="H77" s="20">
        <f t="shared" si="11"/>
        <v>-3.1617455446783138E-3</v>
      </c>
      <c r="I77" s="20">
        <f t="shared" si="12"/>
        <v>1.3899837689033597E-2</v>
      </c>
      <c r="J77" s="20">
        <f t="shared" si="13"/>
        <v>1.9537896556340362E-2</v>
      </c>
      <c r="K77" s="16">
        <f t="shared" si="14"/>
        <v>-1.1707783512578125E-2</v>
      </c>
      <c r="L77" s="7">
        <f t="shared" si="15"/>
        <v>-1.1707783513783727E-2</v>
      </c>
      <c r="M77" s="11">
        <f t="shared" si="16"/>
        <v>-9.2795452288348262E-3</v>
      </c>
    </row>
    <row r="78" spans="1:23" x14ac:dyDescent="0.25">
      <c r="A78" s="6">
        <v>39947</v>
      </c>
      <c r="B78" s="29">
        <v>101.05</v>
      </c>
      <c r="C78" s="29">
        <v>13.04</v>
      </c>
      <c r="D78" s="29">
        <v>49.1</v>
      </c>
      <c r="E78" s="20">
        <v>-1.1903145802223273E-2</v>
      </c>
      <c r="F78" s="20">
        <v>1.0019351639955595E-2</v>
      </c>
      <c r="G78" s="20">
        <v>-1.8763790699638766E-2</v>
      </c>
      <c r="H78" s="20">
        <f t="shared" si="11"/>
        <v>1.1903145802223273E-2</v>
      </c>
      <c r="I78" s="20">
        <f t="shared" si="12"/>
        <v>-1.0019351639955595E-2</v>
      </c>
      <c r="J78" s="20">
        <f t="shared" si="13"/>
        <v>1.8763790699638766E-2</v>
      </c>
      <c r="K78" s="16">
        <f t="shared" si="14"/>
        <v>-1.7938939806630368E-2</v>
      </c>
      <c r="L78" s="7">
        <f t="shared" si="15"/>
        <v>-1.7938939806462915E-2</v>
      </c>
      <c r="M78" s="11">
        <f t="shared" si="16"/>
        <v>-1.2831858258699034E-2</v>
      </c>
      <c r="O78" s="79" t="s">
        <v>47</v>
      </c>
      <c r="Q78" s="54" t="s">
        <v>21</v>
      </c>
      <c r="R78" s="54" t="s">
        <v>0</v>
      </c>
      <c r="S78" s="54" t="s">
        <v>20</v>
      </c>
    </row>
    <row r="79" spans="1:23" x14ac:dyDescent="0.25">
      <c r="A79" s="6">
        <v>39946</v>
      </c>
      <c r="B79" s="29">
        <v>102.26</v>
      </c>
      <c r="C79" s="29">
        <v>12.91</v>
      </c>
      <c r="D79" s="29">
        <v>50.03</v>
      </c>
      <c r="E79" s="20">
        <v>-1.6295219928442583E-2</v>
      </c>
      <c r="F79" s="20">
        <v>-5.7932707335853199E-2</v>
      </c>
      <c r="G79" s="20">
        <v>-1.724009805636333E-2</v>
      </c>
      <c r="H79" s="20">
        <f t="shared" si="11"/>
        <v>1.6295219928442583E-2</v>
      </c>
      <c r="I79" s="20">
        <f t="shared" si="12"/>
        <v>5.7932707335853199E-2</v>
      </c>
      <c r="J79" s="20">
        <f t="shared" si="13"/>
        <v>1.724009805636333E-2</v>
      </c>
      <c r="K79" s="16">
        <f t="shared" si="14"/>
        <v>-1.4584062792407735E-2</v>
      </c>
      <c r="L79" s="7">
        <f t="shared" si="15"/>
        <v>-1.458406279324306E-2</v>
      </c>
      <c r="M79" s="11">
        <f t="shared" si="16"/>
        <v>-2.1092598531243054E-2</v>
      </c>
      <c r="O79" s="79" t="s">
        <v>45</v>
      </c>
      <c r="Q79" s="70">
        <v>-3.1410763529210434E-2</v>
      </c>
      <c r="R79" s="70">
        <f>_xlfn.NORM.DIST(($Q$79-$P$72)/$P$73,0,1,FALSE)/P73</f>
        <v>8.5110924663879484</v>
      </c>
      <c r="S79" s="70">
        <f>_xlfn.NORM.DIST(($Q$79-$P$72)/$P$73,0,1,TRUE)</f>
        <v>0.20209483934535674</v>
      </c>
      <c r="V79" s="75"/>
    </row>
    <row r="80" spans="1:23" x14ac:dyDescent="0.25">
      <c r="A80" s="6">
        <v>39945</v>
      </c>
      <c r="B80" s="29">
        <v>103.94</v>
      </c>
      <c r="C80" s="29">
        <v>13.68</v>
      </c>
      <c r="D80" s="29">
        <v>50.9</v>
      </c>
      <c r="E80" s="20">
        <v>1.0056166740291817E-2</v>
      </c>
      <c r="F80" s="20">
        <v>-3.6602578977546853E-2</v>
      </c>
      <c r="G80" s="20">
        <v>5.3186375746592449E-3</v>
      </c>
      <c r="H80" s="20">
        <f t="shared" si="11"/>
        <v>-1.0056166740291817E-2</v>
      </c>
      <c r="I80" s="20">
        <f t="shared" si="12"/>
        <v>3.6602578977546853E-2</v>
      </c>
      <c r="J80" s="20">
        <f t="shared" si="13"/>
        <v>-5.3186375746592449E-3</v>
      </c>
      <c r="K80" s="16">
        <f t="shared" si="14"/>
        <v>9.4065054388034284E-3</v>
      </c>
      <c r="L80" s="7">
        <f t="shared" si="15"/>
        <v>9.4065054377111389E-3</v>
      </c>
      <c r="M80" s="11">
        <f t="shared" si="16"/>
        <v>2.9531328850438128E-3</v>
      </c>
      <c r="O80" s="79" t="s">
        <v>46</v>
      </c>
      <c r="R80" s="70">
        <f>_xlfn.NORM.DIST(($Q$79-$P$74)/$P$75,0,1,FALSE)/P75</f>
        <v>0.89926730561262647</v>
      </c>
      <c r="S80" s="70">
        <f>_xlfn.NORM.DIST(($Q$79-$P$74)/$P$75,0,1,TRUE)</f>
        <v>3.5375875776627705E-3</v>
      </c>
    </row>
    <row r="81" spans="1:21" x14ac:dyDescent="0.25">
      <c r="A81" s="6">
        <v>39944</v>
      </c>
      <c r="B81" s="29">
        <v>102.9</v>
      </c>
      <c r="C81" s="29">
        <v>14.19</v>
      </c>
      <c r="D81" s="29">
        <v>50.63</v>
      </c>
      <c r="E81" s="20">
        <v>1.3797371379277189E-2</v>
      </c>
      <c r="F81" s="20">
        <v>-2.3677986410240184E-2</v>
      </c>
      <c r="G81" s="20">
        <v>9.7251932516704657E-3</v>
      </c>
      <c r="H81" s="20">
        <f t="shared" si="11"/>
        <v>-1.3797371379277189E-2</v>
      </c>
      <c r="I81" s="20">
        <f t="shared" si="12"/>
        <v>2.3677986410240184E-2</v>
      </c>
      <c r="J81" s="20">
        <f t="shared" si="13"/>
        <v>-9.7251932516704657E-3</v>
      </c>
      <c r="K81" s="16">
        <f t="shared" si="14"/>
        <v>1.3089187899163263E-2</v>
      </c>
      <c r="L81" s="7">
        <f t="shared" si="15"/>
        <v>1.3089187898272707E-2</v>
      </c>
      <c r="M81" s="11">
        <f t="shared" si="16"/>
        <v>7.9669620615021412E-3</v>
      </c>
      <c r="R81" s="70">
        <f>$P$76*(P73^2*R79-P72*S79)+(1-$P$76)*(P75^2*R80-P74*S80)</f>
        <v>2.456626112475129E-3</v>
      </c>
      <c r="S81" s="47">
        <f>$P$76*S79+(1-$P$76)*S80</f>
        <v>4.9999984491303162E-2</v>
      </c>
      <c r="U81" s="81">
        <f>-1*(S81-0.05)^2</f>
        <v>-2.4051967769482002E-16</v>
      </c>
    </row>
    <row r="82" spans="1:21" ht="15.75" x14ac:dyDescent="0.25">
      <c r="A82" s="6">
        <v>39941</v>
      </c>
      <c r="B82" s="29">
        <v>101.49</v>
      </c>
      <c r="C82" s="29">
        <v>14.53</v>
      </c>
      <c r="D82" s="29">
        <v>50.14</v>
      </c>
      <c r="E82" s="20">
        <v>-1.0780190638894649E-2</v>
      </c>
      <c r="F82" s="20">
        <v>4.00193802479651E-2</v>
      </c>
      <c r="G82" s="20">
        <v>4.9985108572013683E-3</v>
      </c>
      <c r="H82" s="20">
        <f t="shared" si="11"/>
        <v>1.0780190638894649E-2</v>
      </c>
      <c r="I82" s="20">
        <f t="shared" si="12"/>
        <v>-4.00193802479651E-2</v>
      </c>
      <c r="J82" s="20">
        <f t="shared" si="13"/>
        <v>-4.9985108572013683E-3</v>
      </c>
      <c r="K82" s="16">
        <f t="shared" si="14"/>
        <v>-2.6612215773280184E-3</v>
      </c>
      <c r="L82" s="7">
        <f t="shared" si="15"/>
        <v>-2.6612215757303792E-3</v>
      </c>
      <c r="M82" s="11">
        <f t="shared" si="16"/>
        <v>1.9395500504327838E-3</v>
      </c>
      <c r="O82" s="71" t="s">
        <v>53</v>
      </c>
      <c r="P82" s="48">
        <f>-Q79</f>
        <v>3.1410763529210434E-2</v>
      </c>
    </row>
    <row r="83" spans="1:21" ht="16.5" thickBot="1" x14ac:dyDescent="0.3">
      <c r="A83" s="6">
        <v>39940</v>
      </c>
      <c r="B83" s="29">
        <v>102.59</v>
      </c>
      <c r="C83" s="29">
        <v>13.96</v>
      </c>
      <c r="D83" s="29">
        <v>49.89</v>
      </c>
      <c r="E83" s="20">
        <v>-1.9594275842843623E-2</v>
      </c>
      <c r="F83" s="20">
        <v>2.099244659836819E-2</v>
      </c>
      <c r="G83" s="20">
        <v>7.6459124996142627E-3</v>
      </c>
      <c r="H83" s="20">
        <f t="shared" si="11"/>
        <v>1.9594275842843623E-2</v>
      </c>
      <c r="I83" s="20">
        <f t="shared" si="12"/>
        <v>-2.099244659836819E-2</v>
      </c>
      <c r="J83" s="20">
        <f t="shared" si="13"/>
        <v>-7.6459124996142627E-3</v>
      </c>
      <c r="K83" s="16">
        <f t="shared" si="14"/>
        <v>-2.8954888948194094E-3</v>
      </c>
      <c r="L83" s="7">
        <f t="shared" si="15"/>
        <v>-2.8954888929744E-3</v>
      </c>
      <c r="M83" s="11">
        <f t="shared" si="16"/>
        <v>-2.5613669165656648E-3</v>
      </c>
      <c r="O83" s="72" t="s">
        <v>54</v>
      </c>
      <c r="P83" s="26">
        <f>R81/S81</f>
        <v>4.9132537489135153E-2</v>
      </c>
      <c r="Q83" s="24"/>
      <c r="R83" s="24"/>
      <c r="S83" s="24"/>
    </row>
    <row r="84" spans="1:21" x14ac:dyDescent="0.25">
      <c r="A84" s="6">
        <v>39939</v>
      </c>
      <c r="B84" s="29">
        <v>104.62</v>
      </c>
      <c r="C84" s="29">
        <v>13.67</v>
      </c>
      <c r="D84" s="29">
        <v>49.51</v>
      </c>
      <c r="E84" s="20">
        <v>-1.1688259638409026E-2</v>
      </c>
      <c r="F84" s="20">
        <v>4.2591420528752304E-2</v>
      </c>
      <c r="G84" s="20">
        <v>-1.9006273839580055E-2</v>
      </c>
      <c r="H84" s="20">
        <f t="shared" si="11"/>
        <v>1.1688259638409026E-2</v>
      </c>
      <c r="I84" s="20">
        <f t="shared" si="12"/>
        <v>-4.2591420528752304E-2</v>
      </c>
      <c r="J84" s="20">
        <f t="shared" si="13"/>
        <v>1.9006273839580055E-2</v>
      </c>
      <c r="K84" s="16">
        <f t="shared" si="14"/>
        <v>-1.9885412323382274E-2</v>
      </c>
      <c r="L84" s="7">
        <f t="shared" si="15"/>
        <v>-1.9885412322605031E-2</v>
      </c>
      <c r="M84" s="11">
        <f t="shared" si="16"/>
        <v>-9.4483179393032666E-3</v>
      </c>
    </row>
    <row r="85" spans="1:21" x14ac:dyDescent="0.25">
      <c r="A85" s="6">
        <v>39938</v>
      </c>
      <c r="B85" s="29">
        <v>105.85</v>
      </c>
      <c r="C85" s="29">
        <v>13.1</v>
      </c>
      <c r="D85" s="29">
        <v>50.46</v>
      </c>
      <c r="E85" s="20">
        <v>-3.2069448348800893E-3</v>
      </c>
      <c r="F85" s="20">
        <v>0</v>
      </c>
      <c r="G85" s="20">
        <v>-8.6819803435653556E-3</v>
      </c>
      <c r="H85" s="20">
        <f t="shared" si="11"/>
        <v>3.2069448348800893E-3</v>
      </c>
      <c r="I85" s="20">
        <f t="shared" si="12"/>
        <v>0</v>
      </c>
      <c r="J85" s="20">
        <f t="shared" si="13"/>
        <v>8.6819803435653556E-3</v>
      </c>
      <c r="K85" s="16">
        <f t="shared" si="14"/>
        <v>-7.2102659656713315E-3</v>
      </c>
      <c r="L85" s="7">
        <f t="shared" si="15"/>
        <v>-7.2102659658180553E-3</v>
      </c>
      <c r="M85" s="11">
        <f t="shared" si="16"/>
        <v>-5.4420929447244453E-3</v>
      </c>
    </row>
    <row r="86" spans="1:21" x14ac:dyDescent="0.25">
      <c r="A86" s="6">
        <v>39937</v>
      </c>
      <c r="B86" s="29">
        <v>106.19</v>
      </c>
      <c r="C86" s="29">
        <v>13.1</v>
      </c>
      <c r="D86" s="29">
        <v>50.9</v>
      </c>
      <c r="E86" s="20">
        <v>1.4990793060084731E-2</v>
      </c>
      <c r="F86" s="20">
        <v>3.1797948480809503E-2</v>
      </c>
      <c r="G86" s="20">
        <v>1.6840417795247448E-2</v>
      </c>
      <c r="H86" s="20">
        <f t="shared" si="11"/>
        <v>-1.4990793060084731E-2</v>
      </c>
      <c r="I86" s="20">
        <f t="shared" si="12"/>
        <v>-3.1797948480809503E-2</v>
      </c>
      <c r="J86" s="20">
        <f t="shared" si="13"/>
        <v>-1.6840417795247448E-2</v>
      </c>
      <c r="K86" s="16">
        <f t="shared" si="14"/>
        <v>1.5324671229102152E-2</v>
      </c>
      <c r="L86" s="7">
        <f t="shared" si="15"/>
        <v>1.5324671229491426E-2</v>
      </c>
      <c r="M86" s="11">
        <f t="shared" si="16"/>
        <v>1.7616591867665468E-2</v>
      </c>
    </row>
    <row r="87" spans="1:21" x14ac:dyDescent="0.25">
      <c r="A87" s="6">
        <v>39934</v>
      </c>
      <c r="B87" s="29">
        <v>104.61</v>
      </c>
      <c r="C87" s="29">
        <v>12.69</v>
      </c>
      <c r="D87" s="29">
        <v>50.05</v>
      </c>
      <c r="E87" s="20">
        <v>1.3473401777827588E-2</v>
      </c>
      <c r="F87" s="20">
        <v>3.1570665527670331E-3</v>
      </c>
      <c r="G87" s="20">
        <v>-6.9686693160933158E-3</v>
      </c>
      <c r="H87" s="20">
        <f t="shared" si="11"/>
        <v>-1.3473401777827588E-2</v>
      </c>
      <c r="I87" s="20">
        <f t="shared" si="12"/>
        <v>-3.1570665527670331E-3</v>
      </c>
      <c r="J87" s="20">
        <f t="shared" si="13"/>
        <v>6.9686693160933158E-3</v>
      </c>
      <c r="K87" s="16">
        <f t="shared" si="14"/>
        <v>-2.047123357410514E-4</v>
      </c>
      <c r="L87" s="7">
        <f t="shared" si="15"/>
        <v>-2.0471233673437922E-4</v>
      </c>
      <c r="M87" s="11">
        <f t="shared" si="16"/>
        <v>2.7973271251471895E-3</v>
      </c>
      <c r="O87" s="79"/>
      <c r="P87" s="79"/>
      <c r="Q87" s="79"/>
      <c r="R87" s="79"/>
      <c r="S87" s="79"/>
      <c r="T87" s="79"/>
    </row>
    <row r="88" spans="1:21" x14ac:dyDescent="0.25">
      <c r="A88" s="6">
        <v>39933</v>
      </c>
      <c r="B88" s="29">
        <v>103.21</v>
      </c>
      <c r="C88" s="29">
        <v>12.65</v>
      </c>
      <c r="D88" s="29">
        <v>50.4</v>
      </c>
      <c r="E88" s="20">
        <v>-8.0096930026089912E-3</v>
      </c>
      <c r="F88" s="20">
        <v>3.4583261430079906E-2</v>
      </c>
      <c r="G88" s="20">
        <v>-9.9157172229516282E-4</v>
      </c>
      <c r="H88" s="20">
        <f t="shared" si="11"/>
        <v>8.0096930026089912E-3</v>
      </c>
      <c r="I88" s="20">
        <f t="shared" si="12"/>
        <v>-3.4583261430079906E-2</v>
      </c>
      <c r="J88" s="20">
        <f t="shared" si="13"/>
        <v>9.9157172229516282E-4</v>
      </c>
      <c r="K88" s="16">
        <f t="shared" si="14"/>
        <v>-5.5370489573012063E-3</v>
      </c>
      <c r="L88" s="7">
        <f t="shared" si="15"/>
        <v>-5.5370489562011106E-3</v>
      </c>
      <c r="M88" s="11">
        <f t="shared" si="16"/>
        <v>-2.6107642552271137E-4</v>
      </c>
      <c r="O88" s="23"/>
      <c r="P88" s="23"/>
      <c r="Q88" s="40"/>
      <c r="R88" s="40"/>
      <c r="S88" s="40"/>
    </row>
    <row r="89" spans="1:21" x14ac:dyDescent="0.25">
      <c r="A89" s="6">
        <v>39932</v>
      </c>
      <c r="B89" s="29">
        <v>104.04</v>
      </c>
      <c r="C89" s="29">
        <v>12.22</v>
      </c>
      <c r="D89" s="29">
        <v>50.45</v>
      </c>
      <c r="E89" s="20">
        <v>2.0391035668555189E-2</v>
      </c>
      <c r="F89" s="20">
        <v>1.8167303955448934E-2</v>
      </c>
      <c r="G89" s="20">
        <v>4.0037696942333438E-2</v>
      </c>
      <c r="H89" s="20">
        <f t="shared" si="11"/>
        <v>-2.0391035668555189E-2</v>
      </c>
      <c r="I89" s="20">
        <f t="shared" si="12"/>
        <v>-1.8167303955448934E-2</v>
      </c>
      <c r="J89" s="20">
        <f t="shared" si="13"/>
        <v>-4.0037696942333438E-2</v>
      </c>
      <c r="K89" s="16">
        <f t="shared" si="14"/>
        <v>3.4228015911782803E-2</v>
      </c>
      <c r="L89" s="7">
        <f t="shared" si="15"/>
        <v>3.4228015912484727E-2</v>
      </c>
      <c r="M89" s="11">
        <f t="shared" si="16"/>
        <v>2.9382437771472217E-2</v>
      </c>
      <c r="O89" s="23"/>
      <c r="P89" s="23"/>
      <c r="Q89" s="40"/>
      <c r="R89" s="40"/>
      <c r="S89" s="40"/>
    </row>
    <row r="90" spans="1:21" x14ac:dyDescent="0.25">
      <c r="A90" s="6">
        <v>39931</v>
      </c>
      <c r="B90" s="29">
        <v>101.94</v>
      </c>
      <c r="C90" s="29">
        <v>12</v>
      </c>
      <c r="D90" s="29">
        <v>48.47</v>
      </c>
      <c r="E90" s="20">
        <v>1.9714343965486443E-2</v>
      </c>
      <c r="F90" s="20">
        <v>-7.4720148387009541E-3</v>
      </c>
      <c r="G90" s="20">
        <v>-8.2491239984056291E-4</v>
      </c>
      <c r="H90" s="20">
        <f t="shared" si="11"/>
        <v>-1.9714343965486443E-2</v>
      </c>
      <c r="I90" s="20">
        <f t="shared" si="12"/>
        <v>7.4720148387009541E-3</v>
      </c>
      <c r="J90" s="20">
        <f t="shared" si="13"/>
        <v>8.2491239984056291E-4</v>
      </c>
      <c r="K90" s="16">
        <f t="shared" si="14"/>
        <v>6.9288667992004191E-3</v>
      </c>
      <c r="L90" s="7">
        <f t="shared" si="15"/>
        <v>6.9288667978729497E-3</v>
      </c>
      <c r="M90" s="11">
        <f t="shared" si="16"/>
        <v>7.2286506769116705E-3</v>
      </c>
      <c r="O90" s="23"/>
      <c r="P90" s="23"/>
      <c r="Q90" s="40"/>
      <c r="R90" s="40"/>
      <c r="S90" s="40"/>
    </row>
    <row r="91" spans="1:21" x14ac:dyDescent="0.25">
      <c r="A91" s="6">
        <v>39930</v>
      </c>
      <c r="B91" s="29">
        <v>99.95</v>
      </c>
      <c r="C91" s="29">
        <v>12.09</v>
      </c>
      <c r="D91" s="29">
        <v>48.51</v>
      </c>
      <c r="E91" s="20">
        <v>-1.2998052122465478E-3</v>
      </c>
      <c r="F91" s="20">
        <v>-1.6528929382995142E-3</v>
      </c>
      <c r="G91" s="20">
        <v>1.328095885270753E-2</v>
      </c>
      <c r="H91" s="20">
        <f t="shared" si="11"/>
        <v>1.2998052122465478E-3</v>
      </c>
      <c r="I91" s="20">
        <f t="shared" si="12"/>
        <v>1.6528929382995142E-3</v>
      </c>
      <c r="J91" s="20">
        <f t="shared" si="13"/>
        <v>-1.328095885270753E-2</v>
      </c>
      <c r="K91" s="16">
        <f t="shared" si="14"/>
        <v>8.8954494038883773E-3</v>
      </c>
      <c r="L91" s="7">
        <f t="shared" si="15"/>
        <v>8.8954494044430205E-3</v>
      </c>
      <c r="M91" s="11">
        <f t="shared" si="16"/>
        <v>5.5088069343075053E-3</v>
      </c>
      <c r="O91" s="47"/>
      <c r="P91" s="47"/>
      <c r="Q91" s="47"/>
      <c r="R91" s="47"/>
      <c r="S91" s="47"/>
      <c r="T91" s="47"/>
    </row>
    <row r="92" spans="1:21" x14ac:dyDescent="0.25">
      <c r="A92" s="6">
        <v>39927</v>
      </c>
      <c r="B92" s="29">
        <v>100.08</v>
      </c>
      <c r="C92" s="29">
        <v>12.11</v>
      </c>
      <c r="D92" s="29">
        <v>47.87</v>
      </c>
      <c r="E92" s="20">
        <v>-1.3300444208217311E-2</v>
      </c>
      <c r="F92" s="20">
        <v>1.9175243630501902E-2</v>
      </c>
      <c r="G92" s="20">
        <v>-2.0470062425176822E-2</v>
      </c>
      <c r="H92" s="20">
        <f t="shared" si="11"/>
        <v>1.3300444208217311E-2</v>
      </c>
      <c r="I92" s="20">
        <f t="shared" si="12"/>
        <v>-1.9175243630501902E-2</v>
      </c>
      <c r="J92" s="20">
        <f t="shared" si="13"/>
        <v>2.0470062425176822E-2</v>
      </c>
      <c r="K92" s="16">
        <f t="shared" si="14"/>
        <v>-2.0152677064570405E-2</v>
      </c>
      <c r="L92" s="7">
        <f t="shared" si="15"/>
        <v>-2.0152677064209455E-2</v>
      </c>
      <c r="M92" s="11">
        <f t="shared" si="16"/>
        <v>-1.3270736756809946E-2</v>
      </c>
      <c r="O92" s="88"/>
      <c r="P92" s="88"/>
      <c r="Q92" s="25"/>
      <c r="R92" s="25"/>
      <c r="S92" s="25"/>
      <c r="T92" s="25"/>
    </row>
    <row r="93" spans="1:21" x14ac:dyDescent="0.25">
      <c r="A93" s="6">
        <v>39926</v>
      </c>
      <c r="B93" s="29">
        <v>101.42</v>
      </c>
      <c r="C93" s="29">
        <v>11.88</v>
      </c>
      <c r="D93" s="29">
        <v>48.86</v>
      </c>
      <c r="E93" s="20">
        <v>-1.1080174151516615E-2</v>
      </c>
      <c r="F93" s="20">
        <v>6.7567824628799074E-3</v>
      </c>
      <c r="G93" s="20">
        <v>-2.0445723744762253E-3</v>
      </c>
      <c r="H93" s="20">
        <f t="shared" si="11"/>
        <v>1.1080174151516615E-2</v>
      </c>
      <c r="I93" s="20">
        <f t="shared" si="12"/>
        <v>-6.7567824628799074E-3</v>
      </c>
      <c r="J93" s="20">
        <f t="shared" si="13"/>
        <v>2.0445723744762253E-3</v>
      </c>
      <c r="K93" s="16">
        <f t="shared" si="14"/>
        <v>-5.7902080949299422E-3</v>
      </c>
      <c r="L93" s="7">
        <f t="shared" si="15"/>
        <v>-5.7902080942307367E-3</v>
      </c>
      <c r="M93" s="11">
        <f t="shared" si="16"/>
        <v>-4.9729465675436638E-3</v>
      </c>
      <c r="O93" s="28"/>
      <c r="Q93" s="25"/>
      <c r="R93" s="25"/>
      <c r="S93" s="25"/>
      <c r="T93" s="25"/>
    </row>
    <row r="94" spans="1:21" x14ac:dyDescent="0.25">
      <c r="A94" s="6">
        <v>39925</v>
      </c>
      <c r="B94" s="29">
        <v>102.55</v>
      </c>
      <c r="C94" s="29">
        <v>11.8</v>
      </c>
      <c r="D94" s="29">
        <v>48.96</v>
      </c>
      <c r="E94" s="20">
        <v>2.3430646275408892E-3</v>
      </c>
      <c r="F94" s="20">
        <v>8.5106896679088308E-3</v>
      </c>
      <c r="G94" s="20">
        <v>-1.7613574089242471E-2</v>
      </c>
      <c r="H94" s="20">
        <f t="shared" si="11"/>
        <v>-2.3430646275408892E-3</v>
      </c>
      <c r="I94" s="20">
        <f t="shared" si="12"/>
        <v>-8.5106896679088308E-3</v>
      </c>
      <c r="J94" s="20">
        <f t="shared" si="13"/>
        <v>1.7613574089242471E-2</v>
      </c>
      <c r="K94" s="16">
        <f t="shared" si="14"/>
        <v>-1.1934769442287824E-2</v>
      </c>
      <c r="L94" s="7">
        <f t="shared" si="15"/>
        <v>-1.193476944293702E-2</v>
      </c>
      <c r="M94" s="11">
        <f t="shared" si="16"/>
        <v>-6.3814811833732797E-3</v>
      </c>
      <c r="O94" s="28"/>
      <c r="P94" s="28"/>
      <c r="Q94" s="25"/>
      <c r="R94" s="25"/>
      <c r="S94" s="25"/>
      <c r="T94" s="25"/>
    </row>
    <row r="95" spans="1:21" x14ac:dyDescent="0.25">
      <c r="A95" s="6">
        <v>39924</v>
      </c>
      <c r="B95" s="29">
        <v>102.31</v>
      </c>
      <c r="C95" s="29">
        <v>11.7</v>
      </c>
      <c r="D95" s="29">
        <v>49.83</v>
      </c>
      <c r="E95" s="20">
        <v>1.8546452485600964E-2</v>
      </c>
      <c r="F95" s="20">
        <v>3.0371097876298769E-2</v>
      </c>
      <c r="G95" s="20">
        <v>1.1301835737441368E-2</v>
      </c>
      <c r="H95" s="20">
        <f t="shared" si="11"/>
        <v>-1.8546452485600964E-2</v>
      </c>
      <c r="I95" s="20">
        <f t="shared" si="12"/>
        <v>-3.0371097876298769E-2</v>
      </c>
      <c r="J95" s="20">
        <f t="shared" si="13"/>
        <v>-1.1301835737441368E-2</v>
      </c>
      <c r="K95" s="16">
        <f t="shared" si="14"/>
        <v>1.2817603536607488E-2</v>
      </c>
      <c r="L95" s="7">
        <f t="shared" si="15"/>
        <v>1.28176035365485E-2</v>
      </c>
      <c r="M95" s="11">
        <f t="shared" si="16"/>
        <v>1.6381600636258795E-2</v>
      </c>
      <c r="O95" s="89"/>
      <c r="P95" s="89"/>
      <c r="Q95" s="25"/>
      <c r="R95" s="25"/>
      <c r="S95" s="25"/>
      <c r="T95" s="25"/>
    </row>
    <row r="96" spans="1:21" x14ac:dyDescent="0.25">
      <c r="A96" s="6">
        <v>39923</v>
      </c>
      <c r="B96" s="29">
        <v>100.43</v>
      </c>
      <c r="C96" s="29">
        <v>11.35</v>
      </c>
      <c r="D96" s="29">
        <v>49.27</v>
      </c>
      <c r="E96" s="20">
        <v>-8.3292499389458711E-3</v>
      </c>
      <c r="F96" s="20">
        <v>-8.7671951713639507E-2</v>
      </c>
      <c r="G96" s="20">
        <v>-1.8699650141811824E-2</v>
      </c>
      <c r="H96" s="20">
        <f t="shared" si="11"/>
        <v>8.3292499389458711E-3</v>
      </c>
      <c r="I96" s="20">
        <f t="shared" si="12"/>
        <v>8.7671951713639507E-2</v>
      </c>
      <c r="J96" s="20">
        <f t="shared" si="13"/>
        <v>1.8699650141811824E-2</v>
      </c>
      <c r="K96" s="16">
        <f t="shared" si="14"/>
        <v>-1.1049008565003016E-2</v>
      </c>
      <c r="L96" s="7">
        <f t="shared" si="15"/>
        <v>-1.1049008566936219E-2</v>
      </c>
      <c r="M96" s="11">
        <f t="shared" si="16"/>
        <v>-2.1494417377132626E-2</v>
      </c>
      <c r="O96" s="54"/>
      <c r="P96" s="54"/>
      <c r="Q96" s="48"/>
      <c r="R96" s="48"/>
      <c r="S96" s="48"/>
      <c r="T96" s="47"/>
    </row>
    <row r="97" spans="1:22" x14ac:dyDescent="0.25">
      <c r="A97" s="6">
        <v>39920</v>
      </c>
      <c r="B97" s="29">
        <v>101.27</v>
      </c>
      <c r="C97" s="29">
        <v>12.39</v>
      </c>
      <c r="D97" s="29">
        <v>50.2</v>
      </c>
      <c r="E97" s="20">
        <v>-1.5786880437107839E-3</v>
      </c>
      <c r="F97" s="20">
        <v>9.7324369182310543E-3</v>
      </c>
      <c r="G97" s="20">
        <v>-1.1487549578848819E-2</v>
      </c>
      <c r="H97" s="20">
        <f t="shared" si="11"/>
        <v>1.5786880437107839E-3</v>
      </c>
      <c r="I97" s="20">
        <f t="shared" si="12"/>
        <v>-9.7324369182310543E-3</v>
      </c>
      <c r="J97" s="20">
        <f t="shared" si="13"/>
        <v>1.1487549578848819E-2</v>
      </c>
      <c r="K97" s="16">
        <f t="shared" si="14"/>
        <v>-9.1375379261650364E-3</v>
      </c>
      <c r="L97" s="7">
        <f t="shared" si="15"/>
        <v>-9.1375379263259823E-3</v>
      </c>
      <c r="M97" s="11">
        <f t="shared" si="16"/>
        <v>-5.0480734210752607E-3</v>
      </c>
      <c r="P97" s="22"/>
    </row>
    <row r="98" spans="1:22" x14ac:dyDescent="0.25">
      <c r="A98" s="6">
        <v>39919</v>
      </c>
      <c r="B98" s="29">
        <v>101.43</v>
      </c>
      <c r="C98" s="29">
        <v>12.27</v>
      </c>
      <c r="D98" s="29">
        <v>50.78</v>
      </c>
      <c r="E98" s="20">
        <v>2.5765355771278631E-2</v>
      </c>
      <c r="F98" s="20">
        <v>3.6518580732524598E-2</v>
      </c>
      <c r="G98" s="20">
        <v>-9.9932251246446849E-3</v>
      </c>
      <c r="H98" s="20">
        <f t="shared" si="11"/>
        <v>-2.5765355771278631E-2</v>
      </c>
      <c r="I98" s="20">
        <f t="shared" si="12"/>
        <v>-3.6518580732524598E-2</v>
      </c>
      <c r="J98" s="20">
        <f t="shared" si="13"/>
        <v>9.9932251246446849E-3</v>
      </c>
      <c r="K98" s="16">
        <f t="shared" si="14"/>
        <v>1.9910210817977725E-4</v>
      </c>
      <c r="L98" s="7">
        <f t="shared" si="15"/>
        <v>1.9910210699953298E-4</v>
      </c>
      <c r="M98" s="11">
        <f t="shared" si="16"/>
        <v>1.0101432957663924E-2</v>
      </c>
      <c r="Q98" s="90"/>
      <c r="R98" s="90"/>
      <c r="S98" s="90"/>
      <c r="T98" s="27"/>
      <c r="U98" s="87"/>
      <c r="V98" s="91"/>
    </row>
    <row r="99" spans="1:22" x14ac:dyDescent="0.25">
      <c r="A99" s="6">
        <v>39918</v>
      </c>
      <c r="B99" s="29">
        <v>98.85</v>
      </c>
      <c r="C99" s="29">
        <v>11.83</v>
      </c>
      <c r="D99" s="29">
        <v>51.29</v>
      </c>
      <c r="E99" s="20">
        <v>-4.239860985004589E-3</v>
      </c>
      <c r="F99" s="20">
        <v>2.742245525650408E-2</v>
      </c>
      <c r="G99" s="20">
        <v>3.3199913318977927E-3</v>
      </c>
      <c r="H99" s="20">
        <f t="shared" si="11"/>
        <v>4.239860985004589E-3</v>
      </c>
      <c r="I99" s="20">
        <f t="shared" si="12"/>
        <v>-2.742245525650408E-2</v>
      </c>
      <c r="J99" s="20">
        <f t="shared" si="13"/>
        <v>-3.3199913318977927E-3</v>
      </c>
      <c r="K99" s="16">
        <f t="shared" si="14"/>
        <v>-7.6685949550632992E-4</v>
      </c>
      <c r="L99" s="7">
        <f t="shared" si="15"/>
        <v>-7.6685949459933452E-4</v>
      </c>
      <c r="M99" s="11">
        <f t="shared" si="16"/>
        <v>2.6201459355969133E-3</v>
      </c>
    </row>
    <row r="100" spans="1:22" x14ac:dyDescent="0.25">
      <c r="A100" s="6">
        <v>39917</v>
      </c>
      <c r="B100" s="29">
        <v>99.27</v>
      </c>
      <c r="C100" s="29">
        <v>11.51</v>
      </c>
      <c r="D100" s="29">
        <v>51.12</v>
      </c>
      <c r="E100" s="20">
        <v>-6.8266503447786354E-3</v>
      </c>
      <c r="F100" s="20">
        <v>-5.2465500222167581E-2</v>
      </c>
      <c r="G100" s="20">
        <v>-7.988352270853637E-3</v>
      </c>
      <c r="H100" s="20">
        <f t="shared" si="11"/>
        <v>6.8266503447786354E-3</v>
      </c>
      <c r="I100" s="20">
        <f t="shared" si="12"/>
        <v>5.2465500222167581E-2</v>
      </c>
      <c r="J100" s="20">
        <f t="shared" si="13"/>
        <v>7.988352270853637E-3</v>
      </c>
      <c r="K100" s="16">
        <f t="shared" si="14"/>
        <v>-5.0389944574942298E-3</v>
      </c>
      <c r="L100" s="7">
        <f t="shared" si="15"/>
        <v>-5.0389944584204194E-3</v>
      </c>
      <c r="M100" s="11">
        <f t="shared" si="16"/>
        <v>-1.214422272651056E-2</v>
      </c>
      <c r="Q100" s="7"/>
    </row>
    <row r="101" spans="1:22" x14ac:dyDescent="0.25">
      <c r="A101" s="6">
        <v>39916</v>
      </c>
      <c r="B101" s="29">
        <v>99.95</v>
      </c>
      <c r="C101" s="29">
        <v>12.13</v>
      </c>
      <c r="D101" s="29">
        <v>51.53</v>
      </c>
      <c r="E101" s="20">
        <v>-1.7357242108105238E-2</v>
      </c>
      <c r="F101" s="20">
        <v>6.8227647916043868E-2</v>
      </c>
      <c r="G101" s="20">
        <v>1.7027517766603828E-2</v>
      </c>
      <c r="H101" s="20">
        <f t="shared" si="11"/>
        <v>1.7357242108105238E-2</v>
      </c>
      <c r="I101" s="20">
        <f t="shared" si="12"/>
        <v>-6.8227647916043868E-2</v>
      </c>
      <c r="J101" s="20">
        <f t="shared" si="13"/>
        <v>-1.7027517766603828E-2</v>
      </c>
      <c r="K101" s="16">
        <f t="shared" si="14"/>
        <v>1.7654964353591481E-3</v>
      </c>
      <c r="L101" s="7">
        <f t="shared" si="15"/>
        <v>1.765496438350429E-3</v>
      </c>
      <c r="M101" s="11">
        <f t="shared" si="16"/>
        <v>7.7351484277438437E-3</v>
      </c>
      <c r="Q101" s="7"/>
    </row>
    <row r="102" spans="1:22" x14ac:dyDescent="0.25">
      <c r="A102" s="6">
        <v>39912</v>
      </c>
      <c r="B102" s="29">
        <v>101.7</v>
      </c>
      <c r="C102" s="29">
        <v>11.33</v>
      </c>
      <c r="D102" s="29">
        <v>50.66</v>
      </c>
      <c r="E102" s="20">
        <v>5.0273653128458289E-3</v>
      </c>
      <c r="F102" s="20">
        <v>6.2833591126416621E-2</v>
      </c>
      <c r="G102" s="20">
        <v>-3.7769571169186798E-2</v>
      </c>
      <c r="H102" s="20">
        <f t="shared" si="11"/>
        <v>-5.0273653128458289E-3</v>
      </c>
      <c r="I102" s="20">
        <f t="shared" si="12"/>
        <v>-6.2833591126416621E-2</v>
      </c>
      <c r="J102" s="20">
        <f t="shared" si="13"/>
        <v>3.7769571169186798E-2</v>
      </c>
      <c r="K102" s="16">
        <f t="shared" si="14"/>
        <v>-2.8129446949269422E-2</v>
      </c>
      <c r="L102" s="7">
        <f t="shared" si="15"/>
        <v>-2.8129446949797101E-2</v>
      </c>
      <c r="M102" s="11">
        <f t="shared" si="16"/>
        <v>-9.0209665694256924E-3</v>
      </c>
    </row>
    <row r="103" spans="1:22" x14ac:dyDescent="0.25">
      <c r="A103" s="6">
        <v>39911</v>
      </c>
      <c r="B103" s="29">
        <v>101.19</v>
      </c>
      <c r="C103" s="29">
        <v>10.64</v>
      </c>
      <c r="D103" s="29">
        <v>52.61</v>
      </c>
      <c r="E103" s="20">
        <v>2.4408533960437281E-2</v>
      </c>
      <c r="F103" s="20">
        <v>-9.3940824193571861E-4</v>
      </c>
      <c r="G103" s="20">
        <v>4.1904823225874799E-3</v>
      </c>
      <c r="H103" s="20">
        <f t="shared" si="11"/>
        <v>-2.4408533960437281E-2</v>
      </c>
      <c r="I103" s="20">
        <f t="shared" si="12"/>
        <v>9.3940824193571861E-4</v>
      </c>
      <c r="J103" s="20">
        <f t="shared" si="13"/>
        <v>-4.1904823225874799E-3</v>
      </c>
      <c r="K103" s="16">
        <f t="shared" si="14"/>
        <v>1.1742542597786385E-2</v>
      </c>
      <c r="L103" s="7">
        <f t="shared" si="15"/>
        <v>1.1742542596504476E-2</v>
      </c>
      <c r="M103" s="11">
        <f t="shared" si="16"/>
        <v>1.2265874807443716E-2</v>
      </c>
      <c r="Q103" s="7"/>
    </row>
    <row r="104" spans="1:22" x14ac:dyDescent="0.25">
      <c r="A104" s="6">
        <v>39910</v>
      </c>
      <c r="B104" s="29">
        <v>98.75</v>
      </c>
      <c r="C104" s="29">
        <v>10.65</v>
      </c>
      <c r="D104" s="29">
        <v>52.39</v>
      </c>
      <c r="E104" s="20">
        <v>-2.8058353055246482E-2</v>
      </c>
      <c r="F104" s="20">
        <v>-4.9460630168399661E-2</v>
      </c>
      <c r="G104" s="20">
        <v>-1.9656652549551599E-2</v>
      </c>
      <c r="H104" s="20">
        <f t="shared" si="11"/>
        <v>2.8058353055246482E-2</v>
      </c>
      <c r="I104" s="20">
        <f t="shared" si="12"/>
        <v>4.9460630168399661E-2</v>
      </c>
      <c r="J104" s="20">
        <f t="shared" si="13"/>
        <v>1.9656652549551599E-2</v>
      </c>
      <c r="K104" s="16">
        <f t="shared" si="14"/>
        <v>-2.0976754651336246E-2</v>
      </c>
      <c r="L104" s="7">
        <f t="shared" si="15"/>
        <v>-2.0976754651413541E-2</v>
      </c>
      <c r="M104" s="11">
        <f t="shared" si="16"/>
        <v>-2.6351733217635634E-2</v>
      </c>
    </row>
    <row r="105" spans="1:22" x14ac:dyDescent="0.25">
      <c r="A105" s="6">
        <v>39909</v>
      </c>
      <c r="B105" s="29">
        <v>101.56</v>
      </c>
      <c r="C105" s="29">
        <v>11.19</v>
      </c>
      <c r="D105" s="29">
        <v>53.43</v>
      </c>
      <c r="E105" s="20">
        <v>-6.4775965036557781E-3</v>
      </c>
      <c r="F105" s="20">
        <v>2.2594725329998681E-2</v>
      </c>
      <c r="G105" s="20">
        <v>-6.9010811980587065E-3</v>
      </c>
      <c r="H105" s="20">
        <f t="shared" si="11"/>
        <v>6.4775965036557781E-3</v>
      </c>
      <c r="I105" s="20">
        <f t="shared" si="12"/>
        <v>-2.2594725329998681E-2</v>
      </c>
      <c r="J105" s="20">
        <f t="shared" si="13"/>
        <v>6.9010811980587065E-3</v>
      </c>
      <c r="K105" s="16">
        <f t="shared" si="14"/>
        <v>-8.4282926190055556E-3</v>
      </c>
      <c r="L105" s="7">
        <f t="shared" si="15"/>
        <v>-8.4282926184546837E-3</v>
      </c>
      <c r="M105" s="11">
        <f t="shared" si="16"/>
        <v>-3.6365108378463452E-3</v>
      </c>
    </row>
    <row r="106" spans="1:22" x14ac:dyDescent="0.25">
      <c r="A106" s="6">
        <v>39906</v>
      </c>
      <c r="B106" s="29">
        <v>102.22</v>
      </c>
      <c r="C106" s="29">
        <v>10.94</v>
      </c>
      <c r="D106" s="29">
        <v>53.8</v>
      </c>
      <c r="E106" s="20">
        <v>1.3790604685648723E-2</v>
      </c>
      <c r="F106" s="20">
        <v>1.8450707913116388E-2</v>
      </c>
      <c r="G106" s="20">
        <v>2.9784087542608544E-3</v>
      </c>
      <c r="H106" s="20">
        <f t="shared" si="11"/>
        <v>-1.3790604685648723E-2</v>
      </c>
      <c r="I106" s="20">
        <f t="shared" si="12"/>
        <v>-1.8450707913116388E-2</v>
      </c>
      <c r="J106" s="20">
        <f t="shared" si="13"/>
        <v>-2.9784087542608544E-3</v>
      </c>
      <c r="K106" s="16">
        <f t="shared" si="14"/>
        <v>5.9800262251962933E-3</v>
      </c>
      <c r="L106" s="7">
        <f t="shared" si="15"/>
        <v>5.9800262248636236E-3</v>
      </c>
      <c r="M106" s="11">
        <f t="shared" si="16"/>
        <v>9.20165720447352E-3</v>
      </c>
    </row>
    <row r="107" spans="1:22" x14ac:dyDescent="0.25">
      <c r="A107" s="6">
        <v>39905</v>
      </c>
      <c r="B107" s="29">
        <v>100.82</v>
      </c>
      <c r="C107" s="29">
        <v>10.74</v>
      </c>
      <c r="D107" s="29">
        <v>53.64</v>
      </c>
      <c r="E107" s="20">
        <v>3.2356801467611079E-2</v>
      </c>
      <c r="F107" s="20">
        <v>5.4532879020250058E-2</v>
      </c>
      <c r="G107" s="20">
        <v>1.5405151544491544E-2</v>
      </c>
      <c r="H107" s="20">
        <f t="shared" si="11"/>
        <v>-3.2356801467611079E-2</v>
      </c>
      <c r="I107" s="20">
        <f t="shared" si="12"/>
        <v>-5.4532879020250058E-2</v>
      </c>
      <c r="J107" s="20">
        <f t="shared" si="13"/>
        <v>-1.5405151544491544E-2</v>
      </c>
      <c r="K107" s="16">
        <f t="shared" si="14"/>
        <v>1.9264586107089705E-2</v>
      </c>
      <c r="L107" s="7">
        <f t="shared" si="15"/>
        <v>1.9264586106850917E-2</v>
      </c>
      <c r="M107" s="11">
        <f t="shared" si="16"/>
        <v>2.6716971771565026E-2</v>
      </c>
    </row>
    <row r="108" spans="1:22" x14ac:dyDescent="0.25">
      <c r="A108" s="6">
        <v>39904</v>
      </c>
      <c r="B108" s="29">
        <v>97.61</v>
      </c>
      <c r="C108" s="29">
        <v>10.17</v>
      </c>
      <c r="D108" s="29">
        <v>52.82</v>
      </c>
      <c r="E108" s="20">
        <v>7.4036327899609372E-3</v>
      </c>
      <c r="F108" s="20">
        <v>5.9171770280885185E-3</v>
      </c>
      <c r="G108" s="20">
        <v>1.3724958109664821E-2</v>
      </c>
      <c r="H108" s="20">
        <f t="shared" si="11"/>
        <v>-7.4036327899609372E-3</v>
      </c>
      <c r="I108" s="20">
        <f t="shared" si="12"/>
        <v>-5.9171770280885185E-3</v>
      </c>
      <c r="J108" s="20">
        <f t="shared" si="13"/>
        <v>-1.3724958109664821E-2</v>
      </c>
      <c r="K108" s="16">
        <f t="shared" si="14"/>
        <v>1.1899583072599709E-2</v>
      </c>
      <c r="L108" s="7">
        <f t="shared" si="15"/>
        <v>1.1899583072810164E-2</v>
      </c>
      <c r="M108" s="11">
        <f t="shared" si="16"/>
        <v>1.0216006637647388E-2</v>
      </c>
    </row>
    <row r="109" spans="1:22" x14ac:dyDescent="0.25">
      <c r="A109" s="6">
        <v>39903</v>
      </c>
      <c r="B109" s="29">
        <v>96.89</v>
      </c>
      <c r="C109" s="29">
        <v>10.11</v>
      </c>
      <c r="D109" s="29">
        <v>52.1</v>
      </c>
      <c r="E109" s="20">
        <v>2.4764862078205718E-2</v>
      </c>
      <c r="F109" s="20">
        <v>1.7964554975298894E-2</v>
      </c>
      <c r="G109" s="20">
        <v>6.547298566676219E-3</v>
      </c>
      <c r="H109" s="20">
        <f t="shared" si="11"/>
        <v>-2.4764862078205718E-2</v>
      </c>
      <c r="I109" s="20">
        <f t="shared" si="12"/>
        <v>-1.7964554975298894E-2</v>
      </c>
      <c r="J109" s="20">
        <f t="shared" si="13"/>
        <v>-6.547298566676219E-3</v>
      </c>
      <c r="K109" s="16">
        <f t="shared" si="14"/>
        <v>1.2438938162469181E-2</v>
      </c>
      <c r="L109" s="7">
        <f t="shared" si="15"/>
        <v>1.2438938161623721E-2</v>
      </c>
      <c r="M109" s="11">
        <f t="shared" si="16"/>
        <v>1.5500821594791603E-2</v>
      </c>
    </row>
    <row r="110" spans="1:22" x14ac:dyDescent="0.25">
      <c r="A110" s="6">
        <v>39902</v>
      </c>
      <c r="B110" s="29">
        <v>94.52</v>
      </c>
      <c r="C110" s="29">
        <v>9.93</v>
      </c>
      <c r="D110" s="29">
        <v>51.76</v>
      </c>
      <c r="E110" s="20">
        <v>3.9221972155455472E-3</v>
      </c>
      <c r="F110" s="20">
        <v>-8.2132087423769859E-2</v>
      </c>
      <c r="G110" s="20">
        <v>-1.5527964638711577E-2</v>
      </c>
      <c r="H110" s="20">
        <f t="shared" si="11"/>
        <v>-3.9221972155455472E-3</v>
      </c>
      <c r="I110" s="20">
        <f t="shared" si="12"/>
        <v>8.2132087423769859E-2</v>
      </c>
      <c r="J110" s="20">
        <f t="shared" si="13"/>
        <v>1.5527964638711577E-2</v>
      </c>
      <c r="K110" s="16">
        <f t="shared" si="14"/>
        <v>-4.7517428582626604E-3</v>
      </c>
      <c r="L110" s="7">
        <f t="shared" si="15"/>
        <v>-4.751742860681629E-3</v>
      </c>
      <c r="M110" s="11">
        <f t="shared" si="16"/>
        <v>-1.4207620895006629E-2</v>
      </c>
    </row>
    <row r="111" spans="1:22" x14ac:dyDescent="0.25">
      <c r="A111" s="6">
        <v>39899</v>
      </c>
      <c r="B111" s="29">
        <v>94.15</v>
      </c>
      <c r="C111" s="29">
        <v>10.78</v>
      </c>
      <c r="D111" s="29">
        <v>52.57</v>
      </c>
      <c r="E111" s="20">
        <v>-4.8005900009317364E-2</v>
      </c>
      <c r="F111" s="20">
        <v>-1.1070223754247033E-2</v>
      </c>
      <c r="G111" s="20">
        <v>-3.6077130177571172E-3</v>
      </c>
      <c r="H111" s="20">
        <f t="shared" si="11"/>
        <v>4.8005900009317364E-2</v>
      </c>
      <c r="I111" s="20">
        <f t="shared" si="12"/>
        <v>1.1070223754247033E-2</v>
      </c>
      <c r="J111" s="20">
        <f t="shared" si="13"/>
        <v>3.6077130177571172E-3</v>
      </c>
      <c r="K111" s="16">
        <f t="shared" si="14"/>
        <v>-1.9125579367736237E-2</v>
      </c>
      <c r="L111" s="7">
        <f t="shared" si="15"/>
        <v>-1.9125579365287304E-2</v>
      </c>
      <c r="M111" s="11">
        <f t="shared" si="16"/>
        <v>-2.329923791062757E-2</v>
      </c>
    </row>
    <row r="112" spans="1:22" x14ac:dyDescent="0.25">
      <c r="A112" s="6">
        <v>39898</v>
      </c>
      <c r="B112" s="29">
        <v>98.78</v>
      </c>
      <c r="C112" s="29">
        <v>10.9</v>
      </c>
      <c r="D112" s="29">
        <v>52.76</v>
      </c>
      <c r="E112" s="20">
        <v>8.438010721928936E-3</v>
      </c>
      <c r="F112" s="20">
        <v>3.8340366826892139E-2</v>
      </c>
      <c r="G112" s="20">
        <v>2.0682468374767459E-2</v>
      </c>
      <c r="H112" s="20">
        <f t="shared" si="11"/>
        <v>-8.438010721928936E-3</v>
      </c>
      <c r="I112" s="20">
        <f t="shared" si="12"/>
        <v>-3.8340366826892139E-2</v>
      </c>
      <c r="J112" s="20">
        <f t="shared" si="13"/>
        <v>-2.0682468374767459E-2</v>
      </c>
      <c r="K112" s="16">
        <f t="shared" si="14"/>
        <v>1.5280352630844039E-2</v>
      </c>
      <c r="L112" s="7">
        <f t="shared" si="15"/>
        <v>1.5280352631890488E-2</v>
      </c>
      <c r="M112" s="11">
        <f t="shared" si="16"/>
        <v>1.7313368153217441E-2</v>
      </c>
    </row>
    <row r="113" spans="1:13" x14ac:dyDescent="0.25">
      <c r="A113" s="6">
        <v>39897</v>
      </c>
      <c r="B113" s="29">
        <v>97.95</v>
      </c>
      <c r="C113" s="29">
        <v>10.49</v>
      </c>
      <c r="D113" s="29">
        <v>51.68</v>
      </c>
      <c r="E113" s="20">
        <v>-4.1770729574420566E-3</v>
      </c>
      <c r="F113" s="20">
        <v>1.1505400166769885E-2</v>
      </c>
      <c r="G113" s="20">
        <v>1.2265314863671981E-2</v>
      </c>
      <c r="H113" s="20">
        <f t="shared" si="11"/>
        <v>4.1770729574420566E-3</v>
      </c>
      <c r="I113" s="20">
        <f t="shared" si="12"/>
        <v>-1.1505400166769885E-2</v>
      </c>
      <c r="J113" s="20">
        <f t="shared" si="13"/>
        <v>-1.2265314863671981E-2</v>
      </c>
      <c r="K113" s="16">
        <f t="shared" si="14"/>
        <v>6.4043623071127417E-3</v>
      </c>
      <c r="L113" s="7">
        <f t="shared" si="15"/>
        <v>6.4043623080514561E-3</v>
      </c>
      <c r="M113" s="11">
        <f t="shared" si="16"/>
        <v>5.1822907173513276E-3</v>
      </c>
    </row>
    <row r="114" spans="1:13" x14ac:dyDescent="0.25">
      <c r="A114" s="6">
        <v>39896</v>
      </c>
      <c r="B114" s="29">
        <v>98.36</v>
      </c>
      <c r="C114" s="29">
        <v>10.37</v>
      </c>
      <c r="D114" s="29">
        <v>51.05</v>
      </c>
      <c r="E114" s="20">
        <v>-3.5520410818047645E-3</v>
      </c>
      <c r="F114" s="20">
        <v>-5.7692467712452044E-3</v>
      </c>
      <c r="G114" s="20">
        <v>-8.3878381172513925E-3</v>
      </c>
      <c r="H114" s="20">
        <f t="shared" si="11"/>
        <v>3.5520410818047645E-3</v>
      </c>
      <c r="I114" s="20">
        <f t="shared" si="12"/>
        <v>5.7692467712452044E-3</v>
      </c>
      <c r="J114" s="20">
        <f t="shared" si="13"/>
        <v>8.3878381172513925E-3</v>
      </c>
      <c r="K114" s="16">
        <f t="shared" si="14"/>
        <v>-6.8004591254131903E-3</v>
      </c>
      <c r="L114" s="7">
        <f t="shared" si="15"/>
        <v>-6.8004591256403367E-3</v>
      </c>
      <c r="M114" s="11">
        <f t="shared" si="16"/>
        <v>-6.054241625607676E-3</v>
      </c>
    </row>
    <row r="115" spans="1:13" x14ac:dyDescent="0.25">
      <c r="A115" s="6">
        <v>39895</v>
      </c>
      <c r="B115" s="29">
        <v>98.71</v>
      </c>
      <c r="C115" s="29">
        <v>10.43</v>
      </c>
      <c r="D115" s="29">
        <v>51.48</v>
      </c>
      <c r="E115" s="20">
        <v>6.486951164656922E-2</v>
      </c>
      <c r="F115" s="20">
        <v>8.919278355248593E-2</v>
      </c>
      <c r="G115" s="20">
        <v>3.7404182226883284E-2</v>
      </c>
      <c r="H115" s="20">
        <f t="shared" si="11"/>
        <v>-6.486951164656922E-2</v>
      </c>
      <c r="I115" s="20">
        <f t="shared" si="12"/>
        <v>-8.919278355248593E-2</v>
      </c>
      <c r="J115" s="20">
        <f t="shared" si="13"/>
        <v>-3.7404182226883284E-2</v>
      </c>
      <c r="K115" s="16">
        <f t="shared" si="14"/>
        <v>4.4318103771170639E-2</v>
      </c>
      <c r="L115" s="7">
        <f t="shared" si="15"/>
        <v>4.4318103770552175E-2</v>
      </c>
      <c r="M115" s="11">
        <f t="shared" si="16"/>
        <v>5.4518126216522342E-2</v>
      </c>
    </row>
    <row r="116" spans="1:13" x14ac:dyDescent="0.25">
      <c r="A116" s="6">
        <v>39892</v>
      </c>
      <c r="B116" s="29">
        <v>92.51</v>
      </c>
      <c r="C116" s="29">
        <v>9.5399999999999991</v>
      </c>
      <c r="D116" s="29">
        <v>49.59</v>
      </c>
      <c r="E116" s="20">
        <v>-1.6201332052750426E-3</v>
      </c>
      <c r="F116" s="20">
        <v>-6.0007832800397023E-2</v>
      </c>
      <c r="G116" s="20">
        <v>-7.2333045935200607E-3</v>
      </c>
      <c r="H116" s="20">
        <f t="shared" si="11"/>
        <v>1.6201332052750426E-3</v>
      </c>
      <c r="I116" s="20">
        <f t="shared" si="12"/>
        <v>6.0007832800397023E-2</v>
      </c>
      <c r="J116" s="20">
        <f t="shared" si="13"/>
        <v>7.2333045935200607E-3</v>
      </c>
      <c r="K116" s="16">
        <f t="shared" si="14"/>
        <v>-2.2130973975760769E-3</v>
      </c>
      <c r="L116" s="7">
        <f t="shared" si="15"/>
        <v>-2.2130973989234249E-3</v>
      </c>
      <c r="M116" s="11">
        <f t="shared" si="16"/>
        <v>-1.0360694966797819E-2</v>
      </c>
    </row>
    <row r="117" spans="1:13" x14ac:dyDescent="0.25">
      <c r="A117" s="6">
        <v>39891</v>
      </c>
      <c r="B117" s="29">
        <v>92.66</v>
      </c>
      <c r="C117" s="29">
        <v>10.130000000000001</v>
      </c>
      <c r="D117" s="29">
        <v>49.95</v>
      </c>
      <c r="E117" s="20">
        <v>7.6919289381720841E-3</v>
      </c>
      <c r="F117" s="20">
        <v>-1.8582441792824582E-2</v>
      </c>
      <c r="G117" s="20">
        <v>-9.7620060021561365E-3</v>
      </c>
      <c r="H117" s="20">
        <f t="shared" si="11"/>
        <v>-7.6919289381720841E-3</v>
      </c>
      <c r="I117" s="20">
        <f t="shared" si="12"/>
        <v>1.8582441792824582E-2</v>
      </c>
      <c r="J117" s="20">
        <f t="shared" si="13"/>
        <v>9.7620060021561365E-3</v>
      </c>
      <c r="K117" s="16">
        <f t="shared" si="14"/>
        <v>-2.9923858829034025E-3</v>
      </c>
      <c r="L117" s="7">
        <f t="shared" si="15"/>
        <v>-2.9923858840882602E-3</v>
      </c>
      <c r="M117" s="11">
        <f t="shared" si="16"/>
        <v>-3.2498740032112254E-3</v>
      </c>
    </row>
    <row r="118" spans="1:13" x14ac:dyDescent="0.25">
      <c r="A118" s="6">
        <v>39890</v>
      </c>
      <c r="B118" s="29">
        <v>91.95</v>
      </c>
      <c r="C118" s="29">
        <v>10.32</v>
      </c>
      <c r="D118" s="29">
        <v>50.44</v>
      </c>
      <c r="E118" s="20">
        <v>-1.0386331602890977E-2</v>
      </c>
      <c r="F118" s="20">
        <v>3.1498667059371016E-2</v>
      </c>
      <c r="G118" s="20">
        <v>8.7615056685726705E-3</v>
      </c>
      <c r="H118" s="20">
        <f t="shared" si="11"/>
        <v>1.0386331602890977E-2</v>
      </c>
      <c r="I118" s="20">
        <f t="shared" si="12"/>
        <v>-3.1498667059371016E-2</v>
      </c>
      <c r="J118" s="20">
        <f t="shared" si="13"/>
        <v>-8.7615056685726705E-3</v>
      </c>
      <c r="K118" s="16">
        <f t="shared" si="14"/>
        <v>5.9131247507420662E-4</v>
      </c>
      <c r="L118" s="7">
        <f t="shared" si="15"/>
        <v>5.9131247662834972E-4</v>
      </c>
      <c r="M118" s="11">
        <f t="shared" si="16"/>
        <v>2.9830466947097073E-3</v>
      </c>
    </row>
    <row r="119" spans="1:13" x14ac:dyDescent="0.25">
      <c r="A119" s="6">
        <v>39889</v>
      </c>
      <c r="B119" s="29">
        <v>92.91</v>
      </c>
      <c r="C119" s="29">
        <v>10</v>
      </c>
      <c r="D119" s="29">
        <v>50</v>
      </c>
      <c r="E119" s="20">
        <v>1.8357111369666758E-2</v>
      </c>
      <c r="F119" s="20">
        <v>3.4591444769619083E-2</v>
      </c>
      <c r="G119" s="20">
        <v>2.4292692569044701E-2</v>
      </c>
      <c r="H119" s="20">
        <f t="shared" si="11"/>
        <v>-1.8357111369666758E-2</v>
      </c>
      <c r="I119" s="20">
        <f t="shared" si="12"/>
        <v>-3.4591444769619083E-2</v>
      </c>
      <c r="J119" s="20">
        <f t="shared" si="13"/>
        <v>-2.4292692569044701E-2</v>
      </c>
      <c r="K119" s="16">
        <f t="shared" si="14"/>
        <v>2.1574977131971373E-2</v>
      </c>
      <c r="L119" s="7">
        <f t="shared" si="15"/>
        <v>2.1574977132504947E-2</v>
      </c>
      <c r="M119" s="11">
        <f t="shared" si="16"/>
        <v>2.284133214068243E-2</v>
      </c>
    </row>
    <row r="120" spans="1:13" x14ac:dyDescent="0.25">
      <c r="A120" s="6">
        <v>39888</v>
      </c>
      <c r="B120" s="29">
        <v>91.22</v>
      </c>
      <c r="C120" s="29">
        <v>9.66</v>
      </c>
      <c r="D120" s="29">
        <v>48.8</v>
      </c>
      <c r="E120" s="20">
        <v>9.4724796837517729E-3</v>
      </c>
      <c r="F120" s="20">
        <v>4.1493835468116181E-3</v>
      </c>
      <c r="G120" s="20">
        <v>-7.96003794814692E-3</v>
      </c>
      <c r="H120" s="20">
        <f t="shared" si="11"/>
        <v>-9.4724796837517729E-3</v>
      </c>
      <c r="I120" s="20">
        <f t="shared" si="12"/>
        <v>-4.1493835468116181E-3</v>
      </c>
      <c r="J120" s="20">
        <f t="shared" si="13"/>
        <v>7.96003794814692E-3</v>
      </c>
      <c r="K120" s="16">
        <f t="shared" si="14"/>
        <v>-2.3897035568889429E-3</v>
      </c>
      <c r="L120" s="7">
        <f t="shared" si="15"/>
        <v>-2.3897035576676013E-3</v>
      </c>
      <c r="M120" s="11">
        <f t="shared" si="16"/>
        <v>7.3147347248691749E-4</v>
      </c>
    </row>
    <row r="121" spans="1:13" x14ac:dyDescent="0.25">
      <c r="A121" s="6">
        <v>39885</v>
      </c>
      <c r="B121" s="29">
        <v>90.36</v>
      </c>
      <c r="C121" s="29">
        <v>9.6199999999999992</v>
      </c>
      <c r="D121" s="29">
        <v>49.19</v>
      </c>
      <c r="E121" s="20">
        <v>-4.4257579832839364E-4</v>
      </c>
      <c r="F121" s="20">
        <v>5.21105921275207E-3</v>
      </c>
      <c r="G121" s="20">
        <v>5.0952927927227411E-3</v>
      </c>
      <c r="H121" s="20">
        <f t="shared" si="11"/>
        <v>4.4257579832839364E-4</v>
      </c>
      <c r="I121" s="20">
        <f t="shared" si="12"/>
        <v>-5.21105921275207E-3</v>
      </c>
      <c r="J121" s="20">
        <f t="shared" si="13"/>
        <v>-5.0952927927227411E-3</v>
      </c>
      <c r="K121" s="16">
        <f t="shared" si="14"/>
        <v>3.1001357450492996E-3</v>
      </c>
      <c r="L121" s="7">
        <f t="shared" si="15"/>
        <v>3.1001357453721698E-3</v>
      </c>
      <c r="M121" s="11">
        <f t="shared" si="16"/>
        <v>2.7485663312463715E-3</v>
      </c>
    </row>
    <row r="122" spans="1:13" x14ac:dyDescent="0.25">
      <c r="A122" s="6">
        <v>39884</v>
      </c>
      <c r="B122" s="29">
        <v>90.4</v>
      </c>
      <c r="C122" s="29">
        <v>9.57</v>
      </c>
      <c r="D122" s="29">
        <v>48.94</v>
      </c>
      <c r="E122" s="20">
        <v>1.9886701626787389E-2</v>
      </c>
      <c r="F122" s="20">
        <v>0.11974420514160695</v>
      </c>
      <c r="G122" s="20">
        <v>3.0707807006908061E-2</v>
      </c>
      <c r="H122" s="20">
        <f t="shared" si="11"/>
        <v>-1.9886701626787389E-2</v>
      </c>
      <c r="I122" s="20">
        <f t="shared" si="12"/>
        <v>-0.11974420514160695</v>
      </c>
      <c r="J122" s="20">
        <f t="shared" si="13"/>
        <v>-3.0707807006908061E-2</v>
      </c>
      <c r="K122" s="16">
        <f t="shared" si="14"/>
        <v>2.1753019012692606E-2</v>
      </c>
      <c r="L122" s="7">
        <f t="shared" si="15"/>
        <v>2.1753019015034968E-2</v>
      </c>
      <c r="M122" s="11">
        <f t="shared" si="16"/>
        <v>3.5408573226849448E-2</v>
      </c>
    </row>
    <row r="123" spans="1:13" x14ac:dyDescent="0.25">
      <c r="A123" s="6">
        <v>39883</v>
      </c>
      <c r="B123" s="29">
        <v>88.62</v>
      </c>
      <c r="C123" s="29">
        <v>8.49</v>
      </c>
      <c r="D123" s="29">
        <v>47.46</v>
      </c>
      <c r="E123" s="20">
        <v>1.5580004688807025E-2</v>
      </c>
      <c r="F123" s="20">
        <v>-4.3785795998232062E-2</v>
      </c>
      <c r="G123" s="20">
        <v>-2.5175572837745457E-2</v>
      </c>
      <c r="H123" s="20">
        <f t="shared" si="11"/>
        <v>-1.5580004688807025E-2</v>
      </c>
      <c r="I123" s="20">
        <f t="shared" si="12"/>
        <v>4.3785795998232062E-2</v>
      </c>
      <c r="J123" s="20">
        <f t="shared" si="13"/>
        <v>2.5175572837745457E-2</v>
      </c>
      <c r="K123" s="16">
        <f t="shared" si="14"/>
        <v>-9.4813199800008411E-3</v>
      </c>
      <c r="L123" s="7">
        <f t="shared" si="15"/>
        <v>-9.4813199827277778E-3</v>
      </c>
      <c r="M123" s="11">
        <f t="shared" si="16"/>
        <v>-9.7618617290917697E-3</v>
      </c>
    </row>
    <row r="124" spans="1:13" x14ac:dyDescent="0.25">
      <c r="A124" s="6">
        <v>39882</v>
      </c>
      <c r="B124" s="29">
        <v>87.25</v>
      </c>
      <c r="C124" s="29">
        <v>8.8699999999999992</v>
      </c>
      <c r="D124" s="29">
        <v>48.67</v>
      </c>
      <c r="E124" s="20">
        <v>4.4170478873536471E-2</v>
      </c>
      <c r="F124" s="20">
        <v>0.1798443570134925</v>
      </c>
      <c r="G124" s="20">
        <v>2.4122608646533039E-2</v>
      </c>
      <c r="H124" s="20">
        <f t="shared" si="11"/>
        <v>-4.4170478873536471E-2</v>
      </c>
      <c r="I124" s="20">
        <f t="shared" si="12"/>
        <v>-0.1798443570134925</v>
      </c>
      <c r="J124" s="20">
        <f t="shared" si="13"/>
        <v>-2.4122608646533039E-2</v>
      </c>
      <c r="K124" s="16">
        <f t="shared" si="14"/>
        <v>2.2455827344204725E-2</v>
      </c>
      <c r="L124" s="7">
        <f t="shared" si="15"/>
        <v>2.2455827346041728E-2</v>
      </c>
      <c r="M124" s="11">
        <f t="shared" si="16"/>
        <v>4.8944745714851322E-2</v>
      </c>
    </row>
    <row r="125" spans="1:13" x14ac:dyDescent="0.25">
      <c r="A125" s="6">
        <v>39881</v>
      </c>
      <c r="B125" s="29">
        <v>83.48</v>
      </c>
      <c r="C125" s="29">
        <v>7.41</v>
      </c>
      <c r="D125" s="29">
        <v>47.51</v>
      </c>
      <c r="E125" s="20">
        <v>-2.7528467610029566E-2</v>
      </c>
      <c r="F125" s="20">
        <v>4.8385387802844959E-2</v>
      </c>
      <c r="G125" s="20">
        <v>-2.9041659352435849E-2</v>
      </c>
      <c r="H125" s="20">
        <f t="shared" si="11"/>
        <v>2.7528467610029566E-2</v>
      </c>
      <c r="I125" s="20">
        <f t="shared" si="12"/>
        <v>-4.8385387802844959E-2</v>
      </c>
      <c r="J125" s="20">
        <f t="shared" si="13"/>
        <v>2.9041659352435849E-2</v>
      </c>
      <c r="K125" s="16">
        <f t="shared" si="14"/>
        <v>-3.2906432332522786E-2</v>
      </c>
      <c r="L125" s="7">
        <f t="shared" si="15"/>
        <v>-3.2906432331094485E-2</v>
      </c>
      <c r="M125" s="11">
        <f t="shared" si="16"/>
        <v>-2.0301067978653994E-2</v>
      </c>
    </row>
    <row r="126" spans="1:13" x14ac:dyDescent="0.25">
      <c r="A126" s="6">
        <v>39878</v>
      </c>
      <c r="B126" s="29">
        <v>85.81</v>
      </c>
      <c r="C126" s="29">
        <v>7.06</v>
      </c>
      <c r="D126" s="29">
        <v>48.91</v>
      </c>
      <c r="E126" s="20">
        <v>-1.9274645989537549E-2</v>
      </c>
      <c r="F126" s="20">
        <v>5.8325566952852917E-2</v>
      </c>
      <c r="G126" s="20">
        <v>-1.7028589053336048E-2</v>
      </c>
      <c r="H126" s="20">
        <f t="shared" si="11"/>
        <v>1.9274645989537549E-2</v>
      </c>
      <c r="I126" s="20">
        <f t="shared" si="12"/>
        <v>-5.8325566952852917E-2</v>
      </c>
      <c r="J126" s="20">
        <f t="shared" si="13"/>
        <v>1.7028589053336048E-2</v>
      </c>
      <c r="K126" s="16">
        <f t="shared" si="14"/>
        <v>-2.2125236764793915E-2</v>
      </c>
      <c r="L126" s="7">
        <f t="shared" si="15"/>
        <v>-2.2125236763192613E-2</v>
      </c>
      <c r="M126" s="11">
        <f t="shared" si="16"/>
        <v>-1.0105982616265684E-2</v>
      </c>
    </row>
    <row r="127" spans="1:13" x14ac:dyDescent="0.25">
      <c r="A127" s="6">
        <v>39877</v>
      </c>
      <c r="B127" s="29">
        <v>87.48</v>
      </c>
      <c r="C127" s="29">
        <v>6.66</v>
      </c>
      <c r="D127" s="29">
        <v>49.75</v>
      </c>
      <c r="E127" s="20">
        <v>-2.2716691386199649E-2</v>
      </c>
      <c r="F127" s="20">
        <v>-4.4943895878393264E-3</v>
      </c>
      <c r="G127" s="20">
        <v>2.5652872487340782E-2</v>
      </c>
      <c r="H127" s="20">
        <f t="shared" si="11"/>
        <v>2.2716691386199649E-2</v>
      </c>
      <c r="I127" s="20">
        <f t="shared" si="12"/>
        <v>4.4943895878393264E-3</v>
      </c>
      <c r="J127" s="20">
        <f t="shared" si="13"/>
        <v>-2.5652872487340782E-2</v>
      </c>
      <c r="K127" s="16">
        <f t="shared" si="14"/>
        <v>1.0000449998355039E-2</v>
      </c>
      <c r="L127" s="7">
        <f t="shared" si="15"/>
        <v>1.0000450000580658E-2</v>
      </c>
      <c r="M127" s="11">
        <f t="shared" si="16"/>
        <v>1.8977564285285325E-3</v>
      </c>
    </row>
    <row r="128" spans="1:13" x14ac:dyDescent="0.25">
      <c r="A128" s="6">
        <v>39876</v>
      </c>
      <c r="B128" s="29">
        <v>89.49</v>
      </c>
      <c r="C128" s="29">
        <v>6.69</v>
      </c>
      <c r="D128" s="29">
        <v>48.49</v>
      </c>
      <c r="E128" s="20">
        <v>1.9407130590740555E-2</v>
      </c>
      <c r="F128" s="20">
        <v>-4.6723826906361551E-2</v>
      </c>
      <c r="G128" s="20">
        <v>2.3157392386621459E-2</v>
      </c>
      <c r="H128" s="20">
        <f t="shared" si="11"/>
        <v>-1.9407130590740555E-2</v>
      </c>
      <c r="I128" s="20">
        <f t="shared" si="12"/>
        <v>4.6723826906361551E-2</v>
      </c>
      <c r="J128" s="20">
        <f t="shared" si="13"/>
        <v>-2.3157392386621459E-2</v>
      </c>
      <c r="K128" s="16">
        <f t="shared" si="14"/>
        <v>2.5789261800888648E-2</v>
      </c>
      <c r="L128" s="7">
        <f t="shared" si="15"/>
        <v>2.5789261799740334E-2</v>
      </c>
      <c r="M128" s="11">
        <f t="shared" si="16"/>
        <v>1.4252949831101331E-2</v>
      </c>
    </row>
    <row r="129" spans="1:13" x14ac:dyDescent="0.25">
      <c r="A129" s="6">
        <v>39875</v>
      </c>
      <c r="B129" s="29">
        <v>87.77</v>
      </c>
      <c r="C129" s="29">
        <v>7.01</v>
      </c>
      <c r="D129" s="29">
        <v>47.38</v>
      </c>
      <c r="E129" s="20">
        <v>-1.4478253131644414E-2</v>
      </c>
      <c r="F129" s="20">
        <v>-8.0810546245786638E-2</v>
      </c>
      <c r="G129" s="20">
        <v>-1.3833798481143304E-2</v>
      </c>
      <c r="H129" s="20">
        <f t="shared" si="11"/>
        <v>1.4478253131644414E-2</v>
      </c>
      <c r="I129" s="20">
        <f t="shared" si="12"/>
        <v>8.0810546245786638E-2</v>
      </c>
      <c r="J129" s="20">
        <f t="shared" si="13"/>
        <v>1.3833798481143304E-2</v>
      </c>
      <c r="K129" s="16">
        <f t="shared" si="14"/>
        <v>-1.0252039702429418E-2</v>
      </c>
      <c r="L129" s="7">
        <f t="shared" si="15"/>
        <v>-1.0252039703683456E-2</v>
      </c>
      <c r="M129" s="11">
        <f t="shared" si="16"/>
        <v>-2.1111633612646837E-2</v>
      </c>
    </row>
    <row r="130" spans="1:13" x14ac:dyDescent="0.25">
      <c r="A130" s="6">
        <v>39874</v>
      </c>
      <c r="B130" s="29">
        <v>89.05</v>
      </c>
      <c r="C130" s="29">
        <v>7.6</v>
      </c>
      <c r="D130" s="29">
        <v>48.04</v>
      </c>
      <c r="E130" s="20">
        <v>-3.2916601115094875E-2</v>
      </c>
      <c r="F130" s="20">
        <v>-0.11309369529299743</v>
      </c>
      <c r="G130" s="20">
        <v>-2.4672304104470036E-2</v>
      </c>
      <c r="H130" s="20">
        <f t="shared" si="11"/>
        <v>3.2916601115094875E-2</v>
      </c>
      <c r="I130" s="20">
        <f t="shared" si="12"/>
        <v>0.11309369529299743</v>
      </c>
      <c r="J130" s="20">
        <f t="shared" si="13"/>
        <v>2.4672304104470036E-2</v>
      </c>
      <c r="K130" s="16">
        <f t="shared" si="14"/>
        <v>-2.2598632276531416E-2</v>
      </c>
      <c r="L130" s="7">
        <f t="shared" si="15"/>
        <v>-2.2598632277752041E-2</v>
      </c>
      <c r="M130" s="11">
        <f t="shared" si="16"/>
        <v>-3.7429589474233686E-2</v>
      </c>
    </row>
    <row r="131" spans="1:13" x14ac:dyDescent="0.25">
      <c r="A131" s="6">
        <v>39871</v>
      </c>
      <c r="B131" s="29">
        <v>92.03</v>
      </c>
      <c r="C131" s="29">
        <v>8.51</v>
      </c>
      <c r="D131" s="29">
        <v>49.24</v>
      </c>
      <c r="E131" s="20">
        <v>3.3815376594089466E-2</v>
      </c>
      <c r="F131" s="20">
        <v>-6.7032470937521585E-2</v>
      </c>
      <c r="G131" s="20">
        <v>2.0310473531257759E-2</v>
      </c>
      <c r="H131" s="20">
        <f t="shared" si="11"/>
        <v>-3.3815376594089466E-2</v>
      </c>
      <c r="I131" s="20">
        <f t="shared" si="12"/>
        <v>6.7032470937521585E-2</v>
      </c>
      <c r="J131" s="20">
        <f t="shared" si="13"/>
        <v>-2.0310473531257759E-2</v>
      </c>
      <c r="K131" s="16">
        <f t="shared" si="14"/>
        <v>3.0132560386212842E-2</v>
      </c>
      <c r="L131" s="7">
        <f t="shared" si="15"/>
        <v>3.01325603837201E-2</v>
      </c>
      <c r="M131" s="11">
        <f t="shared" si="16"/>
        <v>1.6929933037376346E-2</v>
      </c>
    </row>
    <row r="132" spans="1:13" x14ac:dyDescent="0.25">
      <c r="A132" s="6">
        <v>39870</v>
      </c>
      <c r="B132" s="29">
        <v>88.97</v>
      </c>
      <c r="C132" s="29">
        <v>9.1</v>
      </c>
      <c r="D132" s="29">
        <v>48.25</v>
      </c>
      <c r="E132" s="20">
        <v>3.5115405266466136E-2</v>
      </c>
      <c r="F132" s="20">
        <v>9.9393419025577048E-3</v>
      </c>
      <c r="G132" s="20">
        <v>-1.9701027092891909E-2</v>
      </c>
      <c r="H132" s="20">
        <f t="shared" ref="H132:H195" si="17">-E132</f>
        <v>-3.5115405266466136E-2</v>
      </c>
      <c r="I132" s="20">
        <f t="shared" ref="I132:I195" si="18">-F132</f>
        <v>-9.9393419025577048E-3</v>
      </c>
      <c r="J132" s="20">
        <f t="shared" ref="J132:J195" si="19">-G132</f>
        <v>1.9701027092891909E-2</v>
      </c>
      <c r="K132" s="16">
        <f t="shared" ref="K132:K195" si="20">SUMPRODUCT(E132:G132,$Q$14:$S$14)</f>
        <v>-1.7047712744057194E-3</v>
      </c>
      <c r="L132" s="7">
        <f t="shared" ref="L132:L195" si="21">SUMPRODUCT(E132:G132,$Q$26:$S$26)</f>
        <v>-1.7047712770206069E-3</v>
      </c>
      <c r="M132" s="11">
        <f t="shared" ref="M132:M195" si="22">SUMPRODUCT(E132:G132,$Q$35:$S$35)</f>
        <v>6.7471023956097078E-3</v>
      </c>
    </row>
    <row r="133" spans="1:13" x14ac:dyDescent="0.25">
      <c r="A133" s="6">
        <v>39869</v>
      </c>
      <c r="B133" s="29">
        <v>85.9</v>
      </c>
      <c r="C133" s="29">
        <v>9.01</v>
      </c>
      <c r="D133" s="29">
        <v>49.21</v>
      </c>
      <c r="E133" s="20">
        <v>-5.8038468198003037E-3</v>
      </c>
      <c r="F133" s="20">
        <v>-7.7391209929553841E-3</v>
      </c>
      <c r="G133" s="20">
        <v>-1.6126130552925423E-2</v>
      </c>
      <c r="H133" s="20">
        <f t="shared" si="17"/>
        <v>5.8038468198003037E-3</v>
      </c>
      <c r="I133" s="20">
        <f t="shared" si="18"/>
        <v>7.7391209929553841E-3</v>
      </c>
      <c r="J133" s="20">
        <f t="shared" si="19"/>
        <v>1.6126130552925423E-2</v>
      </c>
      <c r="K133" s="16">
        <f t="shared" si="20"/>
        <v>-1.289704801916078E-2</v>
      </c>
      <c r="L133" s="7">
        <f t="shared" si="21"/>
        <v>-1.2897048019592312E-2</v>
      </c>
      <c r="M133" s="11">
        <f t="shared" si="22"/>
        <v>-1.0852421736896383E-2</v>
      </c>
    </row>
    <row r="134" spans="1:13" x14ac:dyDescent="0.25">
      <c r="A134" s="6">
        <v>39868</v>
      </c>
      <c r="B134" s="29">
        <v>86.4</v>
      </c>
      <c r="C134" s="29">
        <v>9.08</v>
      </c>
      <c r="D134" s="29">
        <v>50.01</v>
      </c>
      <c r="E134" s="20">
        <v>2.3775787632474493E-2</v>
      </c>
      <c r="F134" s="20">
        <v>2.5656733593363738E-2</v>
      </c>
      <c r="G134" s="20">
        <v>2.2854670567472288E-2</v>
      </c>
      <c r="H134" s="20">
        <f t="shared" si="17"/>
        <v>-2.3775787632474493E-2</v>
      </c>
      <c r="I134" s="20">
        <f t="shared" si="18"/>
        <v>-2.5656733593363738E-2</v>
      </c>
      <c r="J134" s="20">
        <f t="shared" si="19"/>
        <v>-2.2854670567472288E-2</v>
      </c>
      <c r="K134" s="16">
        <f t="shared" si="20"/>
        <v>2.3025900783647728E-2</v>
      </c>
      <c r="L134" s="7">
        <f t="shared" si="21"/>
        <v>2.3025900783636404E-2</v>
      </c>
      <c r="M134" s="11">
        <f t="shared" si="22"/>
        <v>2.3540010306240061E-2</v>
      </c>
    </row>
    <row r="135" spans="1:13" x14ac:dyDescent="0.25">
      <c r="A135" s="6">
        <v>39867</v>
      </c>
      <c r="B135" s="29">
        <v>84.37</v>
      </c>
      <c r="C135" s="29">
        <v>8.85</v>
      </c>
      <c r="D135" s="29">
        <v>48.88</v>
      </c>
      <c r="E135" s="20">
        <v>-5.1062142866700126E-2</v>
      </c>
      <c r="F135" s="20">
        <v>-5.8162303998295313E-2</v>
      </c>
      <c r="G135" s="20">
        <v>-2.3054610586133086E-2</v>
      </c>
      <c r="H135" s="20">
        <f t="shared" si="17"/>
        <v>5.1062142866700126E-2</v>
      </c>
      <c r="I135" s="20">
        <f t="shared" si="18"/>
        <v>5.8162303998295313E-2</v>
      </c>
      <c r="J135" s="20">
        <f t="shared" si="19"/>
        <v>2.3054610586133086E-2</v>
      </c>
      <c r="K135" s="16">
        <f t="shared" si="20"/>
        <v>-3.1112919641699745E-2</v>
      </c>
      <c r="L135" s="7">
        <f t="shared" si="21"/>
        <v>-3.1112919640733622E-2</v>
      </c>
      <c r="M135" s="11">
        <f t="shared" si="22"/>
        <v>-3.8655287157013954E-2</v>
      </c>
    </row>
    <row r="136" spans="1:13" x14ac:dyDescent="0.25">
      <c r="A136" s="6">
        <v>39864</v>
      </c>
      <c r="B136" s="29">
        <v>88.79</v>
      </c>
      <c r="C136" s="29">
        <v>9.3800000000000008</v>
      </c>
      <c r="D136" s="29">
        <v>50.02</v>
      </c>
      <c r="E136" s="20">
        <v>-1.5755123673133001E-3</v>
      </c>
      <c r="F136" s="20">
        <v>-6.9987401653459819E-2</v>
      </c>
      <c r="G136" s="20">
        <v>-8.5598213501449933E-3</v>
      </c>
      <c r="H136" s="20">
        <f t="shared" si="17"/>
        <v>1.5755123673133001E-3</v>
      </c>
      <c r="I136" s="20">
        <f t="shared" si="18"/>
        <v>6.9987401653459819E-2</v>
      </c>
      <c r="J136" s="20">
        <f t="shared" si="19"/>
        <v>8.5598213501449933E-3</v>
      </c>
      <c r="K136" s="16">
        <f t="shared" si="20"/>
        <v>-2.5546166955214872E-3</v>
      </c>
      <c r="L136" s="7">
        <f t="shared" si="21"/>
        <v>-2.5546166971159912E-3</v>
      </c>
      <c r="M136" s="11">
        <f t="shared" si="22"/>
        <v>-1.2007976147645575E-2</v>
      </c>
    </row>
    <row r="137" spans="1:13" x14ac:dyDescent="0.25">
      <c r="A137" s="6">
        <v>39863</v>
      </c>
      <c r="B137" s="29">
        <v>88.93</v>
      </c>
      <c r="C137" s="29">
        <v>10.06</v>
      </c>
      <c r="D137" s="29">
        <v>50.45</v>
      </c>
      <c r="E137" s="20">
        <v>-2.8598712515738155E-2</v>
      </c>
      <c r="F137" s="20">
        <v>-7.6519149834196151E-2</v>
      </c>
      <c r="G137" s="20">
        <v>8.9597413714720218E-3</v>
      </c>
      <c r="H137" s="20">
        <f t="shared" si="17"/>
        <v>2.8598712515738155E-2</v>
      </c>
      <c r="I137" s="20">
        <f t="shared" si="18"/>
        <v>7.6519149834196151E-2</v>
      </c>
      <c r="J137" s="20">
        <f t="shared" si="19"/>
        <v>-8.9597413714720218E-3</v>
      </c>
      <c r="K137" s="16">
        <f t="shared" si="20"/>
        <v>3.3961129364823428E-4</v>
      </c>
      <c r="L137" s="7">
        <f t="shared" si="21"/>
        <v>3.3961129417840741E-4</v>
      </c>
      <c r="M137" s="11">
        <f t="shared" si="22"/>
        <v>-1.5976105135994009E-2</v>
      </c>
    </row>
    <row r="138" spans="1:13" x14ac:dyDescent="0.25">
      <c r="A138" s="6">
        <v>39862</v>
      </c>
      <c r="B138" s="29">
        <v>91.51</v>
      </c>
      <c r="C138" s="29">
        <v>10.86</v>
      </c>
      <c r="D138" s="29">
        <v>50</v>
      </c>
      <c r="E138" s="20">
        <v>9.2217142693221624E-3</v>
      </c>
      <c r="F138" s="20">
        <v>4.6146828546724623E-3</v>
      </c>
      <c r="G138" s="20">
        <v>3.5834453009216109E-2</v>
      </c>
      <c r="H138" s="20">
        <f t="shared" si="17"/>
        <v>-9.2217142693221624E-3</v>
      </c>
      <c r="I138" s="20">
        <f t="shared" si="18"/>
        <v>-4.6146828546724623E-3</v>
      </c>
      <c r="J138" s="20">
        <f t="shared" si="19"/>
        <v>-3.5834453009216109E-2</v>
      </c>
      <c r="K138" s="16">
        <f t="shared" si="20"/>
        <v>2.8055643368183492E-2</v>
      </c>
      <c r="L138" s="7">
        <f t="shared" si="21"/>
        <v>2.8055643369112947E-2</v>
      </c>
      <c r="M138" s="11">
        <f t="shared" si="22"/>
        <v>2.1234418083004324E-2</v>
      </c>
    </row>
    <row r="139" spans="1:13" x14ac:dyDescent="0.25">
      <c r="A139" s="6">
        <v>39861</v>
      </c>
      <c r="B139" s="29">
        <v>90.67</v>
      </c>
      <c r="C139" s="29">
        <v>10.81</v>
      </c>
      <c r="D139" s="29">
        <v>48.24</v>
      </c>
      <c r="E139" s="20">
        <v>-3.436466268725534E-2</v>
      </c>
      <c r="F139" s="20">
        <v>-5.6644354300534855E-2</v>
      </c>
      <c r="G139" s="20">
        <v>3.6091286562372898E-2</v>
      </c>
      <c r="H139" s="20">
        <f t="shared" si="17"/>
        <v>3.436466268725534E-2</v>
      </c>
      <c r="I139" s="20">
        <f t="shared" si="18"/>
        <v>5.6644354300534855E-2</v>
      </c>
      <c r="J139" s="20">
        <f t="shared" si="19"/>
        <v>-3.6091286562372898E-2</v>
      </c>
      <c r="K139" s="16">
        <f t="shared" si="20"/>
        <v>1.6071302771150459E-2</v>
      </c>
      <c r="L139" s="7">
        <f t="shared" si="21"/>
        <v>1.6071302773446199E-2</v>
      </c>
      <c r="M139" s="11">
        <f t="shared" si="22"/>
        <v>-3.6158994099329718E-3</v>
      </c>
    </row>
    <row r="140" spans="1:13" x14ac:dyDescent="0.25">
      <c r="A140" s="6">
        <v>39857</v>
      </c>
      <c r="B140" s="29">
        <v>93.84</v>
      </c>
      <c r="C140" s="29">
        <v>11.44</v>
      </c>
      <c r="D140" s="29">
        <v>46.53</v>
      </c>
      <c r="E140" s="20">
        <v>-1.3022258025718977E-2</v>
      </c>
      <c r="F140" s="20">
        <v>-2.0761991448429128E-2</v>
      </c>
      <c r="G140" s="20">
        <v>-3.3808417458460832E-2</v>
      </c>
      <c r="H140" s="20">
        <f t="shared" si="17"/>
        <v>1.3022258025718977E-2</v>
      </c>
      <c r="I140" s="20">
        <f t="shared" si="18"/>
        <v>2.0761991448429128E-2</v>
      </c>
      <c r="J140" s="20">
        <f t="shared" si="19"/>
        <v>3.3808417458460832E-2</v>
      </c>
      <c r="K140" s="16">
        <f t="shared" si="20"/>
        <v>-2.7087186564870663E-2</v>
      </c>
      <c r="L140" s="7">
        <f t="shared" si="21"/>
        <v>-2.7087186565813472E-2</v>
      </c>
      <c r="M140" s="11">
        <f t="shared" si="22"/>
        <v>-2.3590460031321783E-2</v>
      </c>
    </row>
    <row r="141" spans="1:13" x14ac:dyDescent="0.25">
      <c r="A141" s="6">
        <v>39856</v>
      </c>
      <c r="B141" s="29">
        <v>95.07</v>
      </c>
      <c r="C141" s="29">
        <v>11.68</v>
      </c>
      <c r="D141" s="29">
        <v>48.13</v>
      </c>
      <c r="E141" s="20">
        <v>-9.4622306381794013E-4</v>
      </c>
      <c r="F141" s="20">
        <v>-2.2016130564375049E-2</v>
      </c>
      <c r="G141" s="20">
        <v>-2.0755507658623469E-3</v>
      </c>
      <c r="H141" s="20">
        <f t="shared" si="17"/>
        <v>9.4622306381794013E-4</v>
      </c>
      <c r="I141" s="20">
        <f t="shared" si="18"/>
        <v>2.2016130564375049E-2</v>
      </c>
      <c r="J141" s="20">
        <f t="shared" si="19"/>
        <v>2.0755507658623469E-3</v>
      </c>
      <c r="K141" s="16">
        <f t="shared" si="20"/>
        <v>-5.3475323649350491E-4</v>
      </c>
      <c r="L141" s="7">
        <f t="shared" si="21"/>
        <v>-5.3475323694505148E-4</v>
      </c>
      <c r="M141" s="11">
        <f t="shared" si="22"/>
        <v>-3.6795780456316514E-3</v>
      </c>
    </row>
    <row r="142" spans="1:13" x14ac:dyDescent="0.25">
      <c r="A142" s="6">
        <v>39855</v>
      </c>
      <c r="B142" s="29">
        <v>95.16</v>
      </c>
      <c r="C142" s="29">
        <v>11.94</v>
      </c>
      <c r="D142" s="29">
        <v>48.23</v>
      </c>
      <c r="E142" s="20">
        <v>2.0061172695984883E-2</v>
      </c>
      <c r="F142" s="20">
        <v>2.7166356540690884E-2</v>
      </c>
      <c r="G142" s="20">
        <v>1.0630636851165018E-2</v>
      </c>
      <c r="H142" s="20">
        <f t="shared" si="17"/>
        <v>-2.0061172695984883E-2</v>
      </c>
      <c r="I142" s="20">
        <f t="shared" si="18"/>
        <v>-2.7166356540690884E-2</v>
      </c>
      <c r="J142" s="20">
        <f t="shared" si="19"/>
        <v>-1.0630636851165018E-2</v>
      </c>
      <c r="K142" s="16">
        <f t="shared" si="20"/>
        <v>1.3075577280022573E-2</v>
      </c>
      <c r="L142" s="7">
        <f t="shared" si="21"/>
        <v>1.3075577279787198E-2</v>
      </c>
      <c r="M142" s="11">
        <f t="shared" si="22"/>
        <v>1.6376568212168752E-2</v>
      </c>
    </row>
    <row r="143" spans="1:13" x14ac:dyDescent="0.25">
      <c r="A143" s="6">
        <v>39854</v>
      </c>
      <c r="B143" s="29">
        <v>93.27</v>
      </c>
      <c r="C143" s="29">
        <v>11.62</v>
      </c>
      <c r="D143" s="29">
        <v>47.72</v>
      </c>
      <c r="E143" s="20">
        <v>-3.7355071772776118E-2</v>
      </c>
      <c r="F143" s="20">
        <v>-8.4138637294946306E-2</v>
      </c>
      <c r="G143" s="20">
        <v>-3.2167721995549035E-2</v>
      </c>
      <c r="H143" s="20">
        <f t="shared" si="17"/>
        <v>3.7355071772776118E-2</v>
      </c>
      <c r="I143" s="20">
        <f t="shared" si="18"/>
        <v>8.4138637294946306E-2</v>
      </c>
      <c r="J143" s="20">
        <f t="shared" si="19"/>
        <v>3.2167721995549035E-2</v>
      </c>
      <c r="K143" s="16">
        <f t="shared" si="20"/>
        <v>-3.1071573109164721E-2</v>
      </c>
      <c r="L143" s="7">
        <f t="shared" si="21"/>
        <v>-3.1071573109853021E-2</v>
      </c>
      <c r="M143" s="11">
        <f t="shared" si="22"/>
        <v>-3.9811519378591162E-2</v>
      </c>
    </row>
    <row r="144" spans="1:13" x14ac:dyDescent="0.25">
      <c r="A144" s="6">
        <v>39853</v>
      </c>
      <c r="B144" s="29">
        <v>96.82</v>
      </c>
      <c r="C144" s="29">
        <v>12.64</v>
      </c>
      <c r="D144" s="29">
        <v>49.28</v>
      </c>
      <c r="E144" s="20">
        <v>7.0481220457336803E-3</v>
      </c>
      <c r="F144" s="20">
        <v>0.12992128040042303</v>
      </c>
      <c r="G144" s="20">
        <v>-7.0771703740850874E-3</v>
      </c>
      <c r="H144" s="20">
        <f t="shared" si="17"/>
        <v>-7.0481220457336803E-3</v>
      </c>
      <c r="I144" s="20">
        <f t="shared" si="18"/>
        <v>-0.12992128040042303</v>
      </c>
      <c r="J144" s="20">
        <f t="shared" si="19"/>
        <v>7.0771703740850874E-3</v>
      </c>
      <c r="K144" s="16">
        <f t="shared" si="20"/>
        <v>-9.8046917451155013E-3</v>
      </c>
      <c r="L144" s="7">
        <f t="shared" si="21"/>
        <v>-9.8046917432796261E-3</v>
      </c>
      <c r="M144" s="11">
        <f t="shared" si="22"/>
        <v>1.3264493964490316E-2</v>
      </c>
    </row>
    <row r="145" spans="1:13" x14ac:dyDescent="0.25">
      <c r="A145" s="6">
        <v>39850</v>
      </c>
      <c r="B145" s="29">
        <v>96.14</v>
      </c>
      <c r="C145" s="29">
        <v>11.1</v>
      </c>
      <c r="D145" s="29">
        <v>49.63</v>
      </c>
      <c r="E145" s="20">
        <v>3.9570264565865598E-2</v>
      </c>
      <c r="F145" s="20">
        <v>2.2780028331819906E-2</v>
      </c>
      <c r="G145" s="20">
        <v>2.1795342848106709E-2</v>
      </c>
      <c r="H145" s="20">
        <f t="shared" si="17"/>
        <v>-3.9570264565865598E-2</v>
      </c>
      <c r="I145" s="20">
        <f t="shared" si="18"/>
        <v>-2.2780028331819906E-2</v>
      </c>
      <c r="J145" s="20">
        <f t="shared" si="19"/>
        <v>-2.1795342848106709E-2</v>
      </c>
      <c r="K145" s="16">
        <f t="shared" si="20"/>
        <v>2.8121991731991307E-2</v>
      </c>
      <c r="L145" s="7">
        <f t="shared" si="21"/>
        <v>2.8121991730961436E-2</v>
      </c>
      <c r="M145" s="11">
        <f t="shared" si="22"/>
        <v>2.9469456898431119E-2</v>
      </c>
    </row>
    <row r="146" spans="1:13" x14ac:dyDescent="0.25">
      <c r="A146" s="6">
        <v>39849</v>
      </c>
      <c r="B146" s="29">
        <v>92.41</v>
      </c>
      <c r="C146" s="29">
        <v>10.85</v>
      </c>
      <c r="D146" s="29">
        <v>48.56</v>
      </c>
      <c r="E146" s="20">
        <v>-4.53466551189216E-3</v>
      </c>
      <c r="F146" s="20">
        <v>-3.7091542725075817E-2</v>
      </c>
      <c r="G146" s="20">
        <v>4.5069745904951899E-2</v>
      </c>
      <c r="H146" s="20">
        <f t="shared" si="17"/>
        <v>4.53466551189216E-3</v>
      </c>
      <c r="I146" s="20">
        <f t="shared" si="18"/>
        <v>3.7091542725075817E-2</v>
      </c>
      <c r="J146" s="20">
        <f t="shared" si="19"/>
        <v>-4.5069745904951899E-2</v>
      </c>
      <c r="K146" s="16">
        <f t="shared" si="20"/>
        <v>3.1935211557829808E-2</v>
      </c>
      <c r="L146" s="7">
        <f t="shared" si="21"/>
        <v>3.1935211559108716E-2</v>
      </c>
      <c r="M146" s="11">
        <f t="shared" si="22"/>
        <v>1.5349875911827472E-2</v>
      </c>
    </row>
    <row r="147" spans="1:13" x14ac:dyDescent="0.25">
      <c r="A147" s="6">
        <v>39848</v>
      </c>
      <c r="B147" s="29">
        <v>92.83</v>
      </c>
      <c r="C147" s="29">
        <v>11.26</v>
      </c>
      <c r="D147" s="29">
        <v>46.42</v>
      </c>
      <c r="E147" s="20">
        <v>-6.977646258816075E-3</v>
      </c>
      <c r="F147" s="20">
        <v>-9.7216850509002622E-3</v>
      </c>
      <c r="G147" s="20">
        <v>-2.9504421791721015E-2</v>
      </c>
      <c r="H147" s="20">
        <f t="shared" si="17"/>
        <v>6.977646258816075E-3</v>
      </c>
      <c r="I147" s="20">
        <f t="shared" si="18"/>
        <v>9.7216850509002622E-3</v>
      </c>
      <c r="J147" s="20">
        <f t="shared" si="19"/>
        <v>2.9504421791721015E-2</v>
      </c>
      <c r="K147" s="16">
        <f t="shared" si="20"/>
        <v>-2.2541678504886298E-2</v>
      </c>
      <c r="L147" s="7">
        <f t="shared" si="21"/>
        <v>-2.2541678505802319E-2</v>
      </c>
      <c r="M147" s="11">
        <f t="shared" si="22"/>
        <v>-1.7840683235978136E-2</v>
      </c>
    </row>
    <row r="148" spans="1:13" x14ac:dyDescent="0.25">
      <c r="A148" s="6">
        <v>39847</v>
      </c>
      <c r="B148" s="29">
        <v>93.48</v>
      </c>
      <c r="C148" s="29">
        <v>11.37</v>
      </c>
      <c r="D148" s="29">
        <v>47.81</v>
      </c>
      <c r="E148" s="20">
        <v>2.7657529932835608E-2</v>
      </c>
      <c r="F148" s="20">
        <v>-2.1749443661320447E-2</v>
      </c>
      <c r="G148" s="20">
        <v>2.6278265643726269E-2</v>
      </c>
      <c r="H148" s="20">
        <f t="shared" si="17"/>
        <v>-2.7657529932835608E-2</v>
      </c>
      <c r="I148" s="20">
        <f t="shared" si="18"/>
        <v>2.1749443661320447E-2</v>
      </c>
      <c r="J148" s="20">
        <f t="shared" si="19"/>
        <v>-2.6278265643726269E-2</v>
      </c>
      <c r="K148" s="16">
        <f t="shared" si="20"/>
        <v>2.9507890287284594E-2</v>
      </c>
      <c r="L148" s="7">
        <f t="shared" si="21"/>
        <v>2.9507890286259018E-2</v>
      </c>
      <c r="M148" s="11">
        <f t="shared" si="22"/>
        <v>2.1843805275723275E-2</v>
      </c>
    </row>
    <row r="149" spans="1:13" x14ac:dyDescent="0.25">
      <c r="A149" s="6">
        <v>39846</v>
      </c>
      <c r="B149" s="29">
        <v>90.93</v>
      </c>
      <c r="C149" s="29">
        <v>11.62</v>
      </c>
      <c r="D149" s="29">
        <v>46.57</v>
      </c>
      <c r="E149" s="20">
        <v>-7.8869945478925486E-3</v>
      </c>
      <c r="F149" s="20">
        <v>-4.2953971532193762E-2</v>
      </c>
      <c r="G149" s="20">
        <v>-1.1740982349045324E-2</v>
      </c>
      <c r="H149" s="20">
        <f t="shared" si="17"/>
        <v>7.8869945478925486E-3</v>
      </c>
      <c r="I149" s="20">
        <f t="shared" si="18"/>
        <v>4.2953971532193762E-2</v>
      </c>
      <c r="J149" s="20">
        <f t="shared" si="19"/>
        <v>1.1740982349045324E-2</v>
      </c>
      <c r="K149" s="16">
        <f t="shared" si="20"/>
        <v>-8.580030291999937E-3</v>
      </c>
      <c r="L149" s="7">
        <f t="shared" si="21"/>
        <v>-8.5800302928241094E-3</v>
      </c>
      <c r="M149" s="11">
        <f t="shared" si="22"/>
        <v>-1.3363136454275362E-2</v>
      </c>
    </row>
    <row r="150" spans="1:13" x14ac:dyDescent="0.25">
      <c r="A150" s="6">
        <v>39843</v>
      </c>
      <c r="B150" s="29">
        <v>91.65</v>
      </c>
      <c r="C150" s="29">
        <v>12.13</v>
      </c>
      <c r="D150" s="29">
        <v>47.12</v>
      </c>
      <c r="E150" s="20">
        <v>-9.3397724975132039E-3</v>
      </c>
      <c r="F150" s="20">
        <v>-4.749383495601734E-2</v>
      </c>
      <c r="G150" s="20">
        <v>-1.5582543136896033E-2</v>
      </c>
      <c r="H150" s="20">
        <f t="shared" si="17"/>
        <v>9.3397724975132039E-3</v>
      </c>
      <c r="I150" s="20">
        <f t="shared" si="18"/>
        <v>4.749383495601734E-2</v>
      </c>
      <c r="J150" s="20">
        <f t="shared" si="19"/>
        <v>1.5582543136896033E-2</v>
      </c>
      <c r="K150" s="16">
        <f t="shared" si="20"/>
        <v>-1.1524058424348928E-2</v>
      </c>
      <c r="L150" s="7">
        <f t="shared" si="21"/>
        <v>-1.152405842532409E-2</v>
      </c>
      <c r="M150" s="11">
        <f t="shared" si="22"/>
        <v>-1.6260222480108985E-2</v>
      </c>
    </row>
    <row r="151" spans="1:13" x14ac:dyDescent="0.25">
      <c r="A151" s="6">
        <v>39842</v>
      </c>
      <c r="B151" s="29">
        <v>92.51</v>
      </c>
      <c r="C151" s="29">
        <v>12.72</v>
      </c>
      <c r="D151" s="29">
        <v>47.86</v>
      </c>
      <c r="E151" s="20">
        <v>-2.4663610690744936E-2</v>
      </c>
      <c r="F151" s="20">
        <v>-5.9514127532407604E-2</v>
      </c>
      <c r="G151" s="20">
        <v>-1.8014774375187524E-2</v>
      </c>
      <c r="H151" s="20">
        <f t="shared" si="17"/>
        <v>2.4663610690744936E-2</v>
      </c>
      <c r="I151" s="20">
        <f t="shared" si="18"/>
        <v>5.9514127532407604E-2</v>
      </c>
      <c r="J151" s="20">
        <f t="shared" si="19"/>
        <v>1.8014774375187524E-2</v>
      </c>
      <c r="K151" s="16">
        <f t="shared" si="20"/>
        <v>-1.8039598724404984E-2</v>
      </c>
      <c r="L151" s="7">
        <f t="shared" si="21"/>
        <v>-1.8039598724812263E-2</v>
      </c>
      <c r="M151" s="11">
        <f t="shared" si="22"/>
        <v>-2.5186141072731004E-2</v>
      </c>
    </row>
    <row r="152" spans="1:13" x14ac:dyDescent="0.25">
      <c r="A152" s="6">
        <v>39841</v>
      </c>
      <c r="B152" s="29">
        <v>94.82</v>
      </c>
      <c r="C152" s="29">
        <v>13.5</v>
      </c>
      <c r="D152" s="29">
        <v>48.73</v>
      </c>
      <c r="E152" s="20">
        <v>3.3894278392994304E-2</v>
      </c>
      <c r="F152" s="20">
        <v>3.3135561596098713E-2</v>
      </c>
      <c r="G152" s="20">
        <v>-1.2305169723310623E-3</v>
      </c>
      <c r="H152" s="20">
        <f t="shared" si="17"/>
        <v>-3.3894278392994304E-2</v>
      </c>
      <c r="I152" s="20">
        <f t="shared" si="18"/>
        <v>-3.3135561596098713E-2</v>
      </c>
      <c r="J152" s="20">
        <f t="shared" si="19"/>
        <v>1.2305169723310623E-3</v>
      </c>
      <c r="K152" s="16">
        <f t="shared" si="20"/>
        <v>9.4257174302309395E-3</v>
      </c>
      <c r="L152" s="7">
        <f t="shared" si="21"/>
        <v>9.4257174288475964E-3</v>
      </c>
      <c r="M152" s="11">
        <f t="shared" si="22"/>
        <v>1.7324181423285658E-2</v>
      </c>
    </row>
    <row r="153" spans="1:13" x14ac:dyDescent="0.25">
      <c r="A153" s="6">
        <v>39840</v>
      </c>
      <c r="B153" s="29">
        <v>91.66</v>
      </c>
      <c r="C153" s="29">
        <v>13.06</v>
      </c>
      <c r="D153" s="29">
        <v>48.79</v>
      </c>
      <c r="E153" s="20">
        <v>6.5480740089335582E-4</v>
      </c>
      <c r="F153" s="20">
        <v>5.0246047342952301E-2</v>
      </c>
      <c r="G153" s="20">
        <v>3.9018429212975938E-3</v>
      </c>
      <c r="H153" s="20">
        <f t="shared" si="17"/>
        <v>-6.5480740089335582E-4</v>
      </c>
      <c r="I153" s="20">
        <f t="shared" si="18"/>
        <v>-5.0246047342952301E-2</v>
      </c>
      <c r="J153" s="20">
        <f t="shared" si="19"/>
        <v>-3.9018429212975938E-3</v>
      </c>
      <c r="K153" s="16">
        <f t="shared" si="20"/>
        <v>9.7376128121549107E-5</v>
      </c>
      <c r="L153" s="7">
        <f t="shared" si="21"/>
        <v>9.7376129207804325E-5</v>
      </c>
      <c r="M153" s="11">
        <f t="shared" si="22"/>
        <v>7.3647006872213597E-3</v>
      </c>
    </row>
    <row r="154" spans="1:13" x14ac:dyDescent="0.25">
      <c r="A154" s="6">
        <v>39839</v>
      </c>
      <c r="B154" s="29">
        <v>91.6</v>
      </c>
      <c r="C154" s="29">
        <v>12.42</v>
      </c>
      <c r="D154" s="29">
        <v>48.6</v>
      </c>
      <c r="E154" s="20">
        <v>2.3304384485317759E-2</v>
      </c>
      <c r="F154" s="20">
        <v>3.1904546518745282E-2</v>
      </c>
      <c r="G154" s="20">
        <v>5.1573090071447567E-3</v>
      </c>
      <c r="H154" s="20">
        <f t="shared" si="17"/>
        <v>-2.3304384485317759E-2</v>
      </c>
      <c r="I154" s="20">
        <f t="shared" si="18"/>
        <v>-3.1904546518745282E-2</v>
      </c>
      <c r="J154" s="20">
        <f t="shared" si="19"/>
        <v>-5.1573090071447567E-3</v>
      </c>
      <c r="K154" s="16">
        <f t="shared" si="20"/>
        <v>1.0150858856266274E-2</v>
      </c>
      <c r="L154" s="7">
        <f t="shared" si="21"/>
        <v>1.0150858855722944E-2</v>
      </c>
      <c r="M154" s="11">
        <f t="shared" si="22"/>
        <v>1.5683766566932444E-2</v>
      </c>
    </row>
    <row r="155" spans="1:13" x14ac:dyDescent="0.25">
      <c r="A155" s="6">
        <v>39836</v>
      </c>
      <c r="B155" s="29">
        <v>89.49</v>
      </c>
      <c r="C155" s="29">
        <v>12.03</v>
      </c>
      <c r="D155" s="29">
        <v>48.35</v>
      </c>
      <c r="E155" s="20">
        <v>-6.4602586008846007E-3</v>
      </c>
      <c r="F155" s="20">
        <v>-0.11380357549757356</v>
      </c>
      <c r="G155" s="20">
        <v>-1.0697489382760019E-2</v>
      </c>
      <c r="H155" s="20">
        <f t="shared" si="17"/>
        <v>6.4602586008846007E-3</v>
      </c>
      <c r="I155" s="20">
        <f t="shared" si="18"/>
        <v>0.11380357549757356</v>
      </c>
      <c r="J155" s="20">
        <f t="shared" si="19"/>
        <v>1.0697489382760019E-2</v>
      </c>
      <c r="K155" s="16">
        <f t="shared" si="20"/>
        <v>-3.3058461404882394E-3</v>
      </c>
      <c r="L155" s="7">
        <f t="shared" si="21"/>
        <v>-3.3058461427295273E-3</v>
      </c>
      <c r="M155" s="11">
        <f t="shared" si="22"/>
        <v>-1.9673806596159544E-2</v>
      </c>
    </row>
    <row r="156" spans="1:13" x14ac:dyDescent="0.25">
      <c r="A156" s="6">
        <v>39835</v>
      </c>
      <c r="B156" s="29">
        <v>90.07</v>
      </c>
      <c r="C156" s="29">
        <v>13.48</v>
      </c>
      <c r="D156" s="29">
        <v>48.87</v>
      </c>
      <c r="E156" s="20">
        <v>-1.487712710794698E-2</v>
      </c>
      <c r="F156" s="20">
        <v>3.3952714347407278E-2</v>
      </c>
      <c r="G156" s="20">
        <v>-5.5096558109696955E-3</v>
      </c>
      <c r="H156" s="20">
        <f t="shared" si="17"/>
        <v>1.487712710794698E-2</v>
      </c>
      <c r="I156" s="20">
        <f t="shared" si="18"/>
        <v>-3.3952714347407278E-2</v>
      </c>
      <c r="J156" s="20">
        <f t="shared" si="19"/>
        <v>5.5096558109696955E-3</v>
      </c>
      <c r="K156" s="16">
        <f t="shared" si="20"/>
        <v>-1.1120077979719499E-2</v>
      </c>
      <c r="L156" s="7">
        <f t="shared" si="21"/>
        <v>-1.1120077978404516E-2</v>
      </c>
      <c r="M156" s="11">
        <f t="shared" si="22"/>
        <v>-5.3733610709926251E-3</v>
      </c>
    </row>
    <row r="157" spans="1:13" x14ac:dyDescent="0.25">
      <c r="A157" s="6">
        <v>39834</v>
      </c>
      <c r="B157" s="29">
        <v>91.42</v>
      </c>
      <c r="C157" s="29">
        <v>13.03</v>
      </c>
      <c r="D157" s="29">
        <v>49.14</v>
      </c>
      <c r="E157" s="20">
        <v>0.10898895782740677</v>
      </c>
      <c r="F157" s="20">
        <v>7.7041983529875738E-3</v>
      </c>
      <c r="G157" s="20">
        <v>-2.8487382745568907E-2</v>
      </c>
      <c r="H157" s="20">
        <f t="shared" si="17"/>
        <v>-0.10898895782740677</v>
      </c>
      <c r="I157" s="20">
        <f t="shared" si="18"/>
        <v>-7.7041983529875738E-3</v>
      </c>
      <c r="J157" s="20">
        <f t="shared" si="19"/>
        <v>2.8487382745568907E-2</v>
      </c>
      <c r="K157" s="16">
        <f t="shared" si="20"/>
        <v>1.8817836551476584E-2</v>
      </c>
      <c r="L157" s="7">
        <f t="shared" si="21"/>
        <v>1.8817836544167979E-2</v>
      </c>
      <c r="M157" s="11">
        <f t="shared" si="22"/>
        <v>3.3854399260384541E-2</v>
      </c>
    </row>
    <row r="158" spans="1:13" x14ac:dyDescent="0.25">
      <c r="A158" s="6">
        <v>39833</v>
      </c>
      <c r="B158" s="29">
        <v>81.98</v>
      </c>
      <c r="C158" s="29">
        <v>12.93</v>
      </c>
      <c r="D158" s="29">
        <v>50.56</v>
      </c>
      <c r="E158" s="20">
        <v>-3.5234321758863797E-2</v>
      </c>
      <c r="F158" s="20">
        <v>-7.6645904550460442E-2</v>
      </c>
      <c r="G158" s="20">
        <v>-1.9585428232384704E-2</v>
      </c>
      <c r="H158" s="20">
        <f t="shared" si="17"/>
        <v>3.5234321758863797E-2</v>
      </c>
      <c r="I158" s="20">
        <f t="shared" si="18"/>
        <v>7.6645904550460442E-2</v>
      </c>
      <c r="J158" s="20">
        <f t="shared" si="19"/>
        <v>1.9585428232384704E-2</v>
      </c>
      <c r="K158" s="16">
        <f t="shared" si="20"/>
        <v>-2.1956101019278092E-2</v>
      </c>
      <c r="L158" s="7">
        <f t="shared" si="21"/>
        <v>-2.1956101019460939E-2</v>
      </c>
      <c r="M158" s="11">
        <f t="shared" si="22"/>
        <v>-3.221745841540026E-2</v>
      </c>
    </row>
    <row r="159" spans="1:13" x14ac:dyDescent="0.25">
      <c r="A159" s="6">
        <v>39829</v>
      </c>
      <c r="B159" s="29">
        <v>84.92</v>
      </c>
      <c r="C159" s="29">
        <v>13.96</v>
      </c>
      <c r="D159" s="29">
        <v>51.56</v>
      </c>
      <c r="E159" s="20">
        <v>9.465286000556284E-3</v>
      </c>
      <c r="F159" s="20">
        <v>1.3703784593663009E-2</v>
      </c>
      <c r="G159" s="20">
        <v>4.0812416964194406E-3</v>
      </c>
      <c r="H159" s="20">
        <f t="shared" si="17"/>
        <v>-9.465286000556284E-3</v>
      </c>
      <c r="I159" s="20">
        <f t="shared" si="18"/>
        <v>-1.3703784593663009E-2</v>
      </c>
      <c r="J159" s="20">
        <f t="shared" si="19"/>
        <v>-4.0812416964194406E-3</v>
      </c>
      <c r="K159" s="16">
        <f t="shared" si="20"/>
        <v>5.4667336680448483E-3</v>
      </c>
      <c r="L159" s="7">
        <f t="shared" si="21"/>
        <v>5.4667336679150337E-3</v>
      </c>
      <c r="M159" s="11">
        <f t="shared" si="22"/>
        <v>7.380720404035257E-3</v>
      </c>
    </row>
    <row r="160" spans="1:13" x14ac:dyDescent="0.25">
      <c r="A160" s="6">
        <v>39828</v>
      </c>
      <c r="B160" s="29">
        <v>84.12</v>
      </c>
      <c r="C160" s="29">
        <v>13.77</v>
      </c>
      <c r="D160" s="29">
        <v>51.35</v>
      </c>
      <c r="E160" s="20">
        <v>1.111720253870282E-2</v>
      </c>
      <c r="F160" s="20">
        <v>-2.4391453124159124E-2</v>
      </c>
      <c r="G160" s="20">
        <v>-4.081241696419418E-3</v>
      </c>
      <c r="H160" s="20">
        <f t="shared" si="17"/>
        <v>-1.111720253870282E-2</v>
      </c>
      <c r="I160" s="20">
        <f t="shared" si="18"/>
        <v>2.4391453124159124E-2</v>
      </c>
      <c r="J160" s="20">
        <f t="shared" si="19"/>
        <v>4.081241696419418E-3</v>
      </c>
      <c r="K160" s="16">
        <f t="shared" si="20"/>
        <v>2.5326102491557796E-3</v>
      </c>
      <c r="L160" s="7">
        <f t="shared" si="21"/>
        <v>2.5326102478768152E-3</v>
      </c>
      <c r="M160" s="11">
        <f t="shared" si="22"/>
        <v>2.6876093778355073E-4</v>
      </c>
    </row>
    <row r="161" spans="1:13" x14ac:dyDescent="0.25">
      <c r="A161" s="6">
        <v>39827</v>
      </c>
      <c r="B161" s="29">
        <v>83.19</v>
      </c>
      <c r="C161" s="29">
        <v>14.11</v>
      </c>
      <c r="D161" s="29">
        <v>51.56</v>
      </c>
      <c r="E161" s="20">
        <v>-2.5516129464057631E-2</v>
      </c>
      <c r="F161" s="20">
        <v>-5.7158413839948637E-2</v>
      </c>
      <c r="G161" s="20">
        <v>-1.0802574185657648E-2</v>
      </c>
      <c r="H161" s="20">
        <f t="shared" si="17"/>
        <v>2.5516129464057631E-2</v>
      </c>
      <c r="I161" s="20">
        <f t="shared" si="18"/>
        <v>5.7158413839948637E-2</v>
      </c>
      <c r="J161" s="20">
        <f t="shared" si="19"/>
        <v>1.0802574185657648E-2</v>
      </c>
      <c r="K161" s="16">
        <f t="shared" si="20"/>
        <v>-1.3446825708910181E-2</v>
      </c>
      <c r="L161" s="7">
        <f t="shared" si="21"/>
        <v>-1.3446825708944609E-2</v>
      </c>
      <c r="M161" s="11">
        <f t="shared" si="22"/>
        <v>-2.1916885300728529E-2</v>
      </c>
    </row>
    <row r="162" spans="1:13" x14ac:dyDescent="0.25">
      <c r="A162" s="6">
        <v>39826</v>
      </c>
      <c r="B162" s="29">
        <v>85.34</v>
      </c>
      <c r="C162" s="29">
        <v>14.94</v>
      </c>
      <c r="D162" s="29">
        <v>52.12</v>
      </c>
      <c r="E162" s="20">
        <v>-4.3262271509373782E-3</v>
      </c>
      <c r="F162" s="20">
        <v>-5.7864694188249577E-2</v>
      </c>
      <c r="G162" s="20">
        <v>1.4105151252506007E-2</v>
      </c>
      <c r="H162" s="20">
        <f t="shared" si="17"/>
        <v>4.3262271509373782E-3</v>
      </c>
      <c r="I162" s="20">
        <f t="shared" si="18"/>
        <v>5.7864694188249577E-2</v>
      </c>
      <c r="J162" s="20">
        <f t="shared" si="19"/>
        <v>-1.4105151252506007E-2</v>
      </c>
      <c r="K162" s="16">
        <f t="shared" si="20"/>
        <v>1.1584161577591755E-2</v>
      </c>
      <c r="L162" s="7">
        <f t="shared" si="21"/>
        <v>1.1584161577264671E-2</v>
      </c>
      <c r="M162" s="11">
        <f t="shared" si="22"/>
        <v>-1.27104438835137E-3</v>
      </c>
    </row>
    <row r="163" spans="1:13" x14ac:dyDescent="0.25">
      <c r="A163" s="6">
        <v>39825</v>
      </c>
      <c r="B163" s="29">
        <v>85.71</v>
      </c>
      <c r="C163" s="29">
        <v>15.83</v>
      </c>
      <c r="D163" s="29">
        <v>51.39</v>
      </c>
      <c r="E163" s="20">
        <v>1.1853903252782676E-2</v>
      </c>
      <c r="F163" s="20">
        <v>-1.0681848346860453E-2</v>
      </c>
      <c r="G163" s="20">
        <v>-3.6903994490604117E-3</v>
      </c>
      <c r="H163" s="20">
        <f t="shared" si="17"/>
        <v>-1.1853903252782676E-2</v>
      </c>
      <c r="I163" s="20">
        <f t="shared" si="18"/>
        <v>1.0681848346860453E-2</v>
      </c>
      <c r="J163" s="20">
        <f t="shared" si="19"/>
        <v>3.6903994490604117E-3</v>
      </c>
      <c r="K163" s="16">
        <f t="shared" si="20"/>
        <v>2.2893708601000712E-3</v>
      </c>
      <c r="L163" s="7">
        <f t="shared" si="21"/>
        <v>2.2893708590589995E-3</v>
      </c>
      <c r="M163" s="11">
        <f t="shared" si="22"/>
        <v>2.1995783905295841E-3</v>
      </c>
    </row>
    <row r="164" spans="1:13" x14ac:dyDescent="0.25">
      <c r="A164" s="6">
        <v>39822</v>
      </c>
      <c r="B164" s="29">
        <v>84.7</v>
      </c>
      <c r="C164" s="29">
        <v>16</v>
      </c>
      <c r="D164" s="29">
        <v>51.58</v>
      </c>
      <c r="E164" s="20">
        <v>-2.8859345152237929E-2</v>
      </c>
      <c r="F164" s="20">
        <v>-8.7119406020215676E-3</v>
      </c>
      <c r="G164" s="20">
        <v>3.885008771461195E-3</v>
      </c>
      <c r="H164" s="20">
        <f t="shared" si="17"/>
        <v>2.8859345152237929E-2</v>
      </c>
      <c r="I164" s="20">
        <f t="shared" si="18"/>
        <v>8.7119406020215676E-3</v>
      </c>
      <c r="J164" s="20">
        <f t="shared" si="19"/>
        <v>-3.885008771461195E-3</v>
      </c>
      <c r="K164" s="16">
        <f t="shared" si="20"/>
        <v>-7.1558217314938305E-3</v>
      </c>
      <c r="L164" s="7">
        <f t="shared" si="21"/>
        <v>-7.155821729828666E-3</v>
      </c>
      <c r="M164" s="11">
        <f t="shared" si="22"/>
        <v>-1.1379491430047638E-2</v>
      </c>
    </row>
    <row r="165" spans="1:13" x14ac:dyDescent="0.25">
      <c r="A165" s="6">
        <v>39821</v>
      </c>
      <c r="B165" s="29">
        <v>87.18</v>
      </c>
      <c r="C165" s="29">
        <v>16.14</v>
      </c>
      <c r="D165" s="29">
        <v>51.38</v>
      </c>
      <c r="E165" s="20">
        <v>-6.972652127870866E-3</v>
      </c>
      <c r="F165" s="20">
        <v>1.8604656529198924E-3</v>
      </c>
      <c r="G165" s="20">
        <v>-7.7854490196915871E-2</v>
      </c>
      <c r="H165" s="20">
        <f t="shared" si="17"/>
        <v>6.972652127870866E-3</v>
      </c>
      <c r="I165" s="20">
        <f t="shared" si="18"/>
        <v>-1.8604656529198924E-3</v>
      </c>
      <c r="J165" s="20">
        <f t="shared" si="19"/>
        <v>7.7854490196915871E-2</v>
      </c>
      <c r="K165" s="16">
        <f t="shared" si="20"/>
        <v>-5.6940272282565541E-2</v>
      </c>
      <c r="L165" s="7">
        <f t="shared" si="21"/>
        <v>-5.6940272285116902E-2</v>
      </c>
      <c r="M165" s="11">
        <f t="shared" si="22"/>
        <v>-3.9327388842606961E-2</v>
      </c>
    </row>
    <row r="166" spans="1:13" x14ac:dyDescent="0.25">
      <c r="A166" s="6">
        <v>39820</v>
      </c>
      <c r="B166" s="29">
        <v>87.79</v>
      </c>
      <c r="C166" s="29">
        <v>16.11</v>
      </c>
      <c r="D166" s="29">
        <v>55.54</v>
      </c>
      <c r="E166" s="20">
        <v>-1.6269706973942654E-2</v>
      </c>
      <c r="F166" s="20">
        <v>-4.5503755384826414E-2</v>
      </c>
      <c r="G166" s="20">
        <v>-8.6052879533090511E-3</v>
      </c>
      <c r="H166" s="20">
        <f t="shared" si="17"/>
        <v>1.6269706973942654E-2</v>
      </c>
      <c r="I166" s="20">
        <f t="shared" si="18"/>
        <v>4.5503755384826414E-2</v>
      </c>
      <c r="J166" s="20">
        <f t="shared" si="19"/>
        <v>8.6052879533090511E-3</v>
      </c>
      <c r="K166" s="16">
        <f t="shared" si="20"/>
        <v>-9.2567341544467791E-3</v>
      </c>
      <c r="L166" s="7">
        <f t="shared" si="21"/>
        <v>-9.2567341547104449E-3</v>
      </c>
      <c r="M166" s="11">
        <f t="shared" si="22"/>
        <v>-1.5728152417287238E-2</v>
      </c>
    </row>
    <row r="167" spans="1:13" x14ac:dyDescent="0.25">
      <c r="A167" s="6">
        <v>39819</v>
      </c>
      <c r="B167" s="29">
        <v>89.23</v>
      </c>
      <c r="C167" s="29">
        <v>16.86</v>
      </c>
      <c r="D167" s="29">
        <v>56.02</v>
      </c>
      <c r="E167" s="20">
        <v>2.7380296040612685E-2</v>
      </c>
      <c r="F167" s="20">
        <v>1.3735659368873098E-2</v>
      </c>
      <c r="G167" s="20">
        <v>-8.8857879843642611E-3</v>
      </c>
      <c r="H167" s="20">
        <f t="shared" si="17"/>
        <v>-2.7380296040612685E-2</v>
      </c>
      <c r="I167" s="20">
        <f t="shared" si="18"/>
        <v>-1.3735659368873098E-2</v>
      </c>
      <c r="J167" s="20">
        <f t="shared" si="19"/>
        <v>8.8857879843642611E-3</v>
      </c>
      <c r="K167" s="16">
        <f t="shared" si="20"/>
        <v>2.8489207468756043E-3</v>
      </c>
      <c r="L167" s="7">
        <f t="shared" si="21"/>
        <v>2.8489207452018607E-3</v>
      </c>
      <c r="M167" s="11">
        <f t="shared" si="22"/>
        <v>8.926976065563608E-3</v>
      </c>
    </row>
    <row r="168" spans="1:13" x14ac:dyDescent="0.25">
      <c r="A168" s="6">
        <v>39818</v>
      </c>
      <c r="B168" s="29">
        <v>86.82</v>
      </c>
      <c r="C168" s="29">
        <v>16.63</v>
      </c>
      <c r="D168" s="29">
        <v>56.52</v>
      </c>
      <c r="E168" s="20">
        <v>-6.3149644385558836E-3</v>
      </c>
      <c r="F168" s="20">
        <v>-2.6114243601512974E-2</v>
      </c>
      <c r="G168" s="20">
        <v>-1.1609629077839008E-2</v>
      </c>
      <c r="H168" s="20">
        <f t="shared" si="17"/>
        <v>6.3149644385558836E-3</v>
      </c>
      <c r="I168" s="20">
        <f t="shared" si="18"/>
        <v>2.6114243601512974E-2</v>
      </c>
      <c r="J168" s="20">
        <f t="shared" si="19"/>
        <v>1.1609629077839008E-2</v>
      </c>
      <c r="K168" s="16">
        <f t="shared" si="20"/>
        <v>-8.8826057456516186E-3</v>
      </c>
      <c r="L168" s="7">
        <f t="shared" si="21"/>
        <v>-8.8826057462359394E-3</v>
      </c>
      <c r="M168" s="11">
        <f t="shared" si="22"/>
        <v>-1.0871044602256866E-2</v>
      </c>
    </row>
    <row r="169" spans="1:13" x14ac:dyDescent="0.25">
      <c r="A169" s="6">
        <v>39815</v>
      </c>
      <c r="B169" s="29">
        <v>87.37</v>
      </c>
      <c r="C169" s="29">
        <v>17.07</v>
      </c>
      <c r="D169" s="29">
        <v>57.18</v>
      </c>
      <c r="E169" s="20">
        <v>3.7432225320603564E-2</v>
      </c>
      <c r="F169" s="20">
        <v>5.2311294568010952E-2</v>
      </c>
      <c r="G169" s="20">
        <v>1.97816411575235E-2</v>
      </c>
      <c r="H169" s="20">
        <f t="shared" si="17"/>
        <v>-3.7432225320603564E-2</v>
      </c>
      <c r="I169" s="20">
        <f t="shared" si="18"/>
        <v>-5.2311294568010952E-2</v>
      </c>
      <c r="J169" s="20">
        <f t="shared" si="19"/>
        <v>-1.97816411575235E-2</v>
      </c>
      <c r="K169" s="16">
        <f t="shared" si="20"/>
        <v>2.4267699349930803E-2</v>
      </c>
      <c r="L169" s="7">
        <f t="shared" si="21"/>
        <v>2.4267699349520978E-2</v>
      </c>
      <c r="M169" s="11">
        <f t="shared" si="22"/>
        <v>3.0701250791364727E-2</v>
      </c>
    </row>
    <row r="170" spans="1:13" x14ac:dyDescent="0.25">
      <c r="A170" s="6">
        <v>39813</v>
      </c>
      <c r="B170" s="29">
        <v>84.16</v>
      </c>
      <c r="C170" s="29">
        <v>16.2</v>
      </c>
      <c r="D170" s="29">
        <v>56.06</v>
      </c>
      <c r="E170" s="20">
        <v>7.2744939479970063E-3</v>
      </c>
      <c r="F170" s="20">
        <v>2.3736279898830519E-2</v>
      </c>
      <c r="G170" s="20">
        <v>1.8180682567953407E-2</v>
      </c>
      <c r="H170" s="20">
        <f t="shared" si="17"/>
        <v>-7.2744939479970063E-3</v>
      </c>
      <c r="I170" s="20">
        <f t="shared" si="18"/>
        <v>-2.3736279898830519E-2</v>
      </c>
      <c r="J170" s="20">
        <f t="shared" si="19"/>
        <v>-1.8180682567953407E-2</v>
      </c>
      <c r="K170" s="16">
        <f t="shared" si="20"/>
        <v>1.3948137027225013E-2</v>
      </c>
      <c r="L170" s="7">
        <f t="shared" si="21"/>
        <v>1.3948137027959944E-2</v>
      </c>
      <c r="M170" s="11">
        <f t="shared" si="22"/>
        <v>1.4116151672113881E-2</v>
      </c>
    </row>
    <row r="171" spans="1:13" x14ac:dyDescent="0.25">
      <c r="A171" s="6">
        <v>39812</v>
      </c>
      <c r="B171" s="29">
        <v>83.55</v>
      </c>
      <c r="C171" s="29">
        <v>15.82</v>
      </c>
      <c r="D171" s="29">
        <v>55.05</v>
      </c>
      <c r="E171" s="20">
        <v>2.791443383155591E-2</v>
      </c>
      <c r="F171" s="20">
        <v>1.0165271776850711E-2</v>
      </c>
      <c r="G171" s="20">
        <v>-1.0893247264549934E-3</v>
      </c>
      <c r="H171" s="20">
        <f t="shared" si="17"/>
        <v>-2.791443383155591E-2</v>
      </c>
      <c r="I171" s="20">
        <f t="shared" si="18"/>
        <v>-1.0165271776850711E-2</v>
      </c>
      <c r="J171" s="20">
        <f t="shared" si="19"/>
        <v>1.0893247264549934E-3</v>
      </c>
      <c r="K171" s="16">
        <f t="shared" si="20"/>
        <v>8.6847375723928012E-3</v>
      </c>
      <c r="L171" s="7">
        <f t="shared" si="21"/>
        <v>8.6847375709185083E-3</v>
      </c>
      <c r="M171" s="11">
        <f t="shared" si="22"/>
        <v>1.2441523592449566E-2</v>
      </c>
    </row>
    <row r="172" spans="1:13" x14ac:dyDescent="0.25">
      <c r="A172" s="6">
        <v>39811</v>
      </c>
      <c r="B172" s="29">
        <v>81.25</v>
      </c>
      <c r="C172" s="29">
        <v>15.66</v>
      </c>
      <c r="D172" s="29">
        <v>55.11</v>
      </c>
      <c r="E172" s="20">
        <v>-9.8413096883693727E-4</v>
      </c>
      <c r="F172" s="20">
        <v>-1.9602271664264002E-2</v>
      </c>
      <c r="G172" s="20">
        <v>-4.3454712595020007E-3</v>
      </c>
      <c r="H172" s="20">
        <f t="shared" si="17"/>
        <v>9.8413096883693727E-4</v>
      </c>
      <c r="I172" s="20">
        <f t="shared" si="18"/>
        <v>1.9602271664264002E-2</v>
      </c>
      <c r="J172" s="20">
        <f t="shared" si="19"/>
        <v>4.3454712595020007E-3</v>
      </c>
      <c r="K172" s="16">
        <f t="shared" si="20"/>
        <v>-2.2698518604853044E-3</v>
      </c>
      <c r="L172" s="7">
        <f t="shared" si="21"/>
        <v>-2.2698518609751334E-3</v>
      </c>
      <c r="M172" s="11">
        <f t="shared" si="22"/>
        <v>-4.5090293154020017E-3</v>
      </c>
    </row>
    <row r="173" spans="1:13" x14ac:dyDescent="0.25">
      <c r="A173" s="6">
        <v>39808</v>
      </c>
      <c r="B173" s="29">
        <v>81.33</v>
      </c>
      <c r="C173" s="29">
        <v>15.97</v>
      </c>
      <c r="D173" s="29">
        <v>55.35</v>
      </c>
      <c r="E173" s="20">
        <v>1.000935140709317E-2</v>
      </c>
      <c r="F173" s="20">
        <v>-8.7282349619618241E-3</v>
      </c>
      <c r="G173" s="20">
        <v>-1.6246957270018108E-3</v>
      </c>
      <c r="H173" s="20">
        <f t="shared" si="17"/>
        <v>-1.000935140709317E-2</v>
      </c>
      <c r="I173" s="20">
        <f t="shared" si="18"/>
        <v>8.7282349619618241E-3</v>
      </c>
      <c r="J173" s="20">
        <f t="shared" si="19"/>
        <v>1.6246957270018108E-3</v>
      </c>
      <c r="K173" s="16">
        <f t="shared" si="20"/>
        <v>2.9573416500406234E-3</v>
      </c>
      <c r="L173" s="7">
        <f t="shared" si="21"/>
        <v>2.9573416492245661E-3</v>
      </c>
      <c r="M173" s="11">
        <f t="shared" si="22"/>
        <v>2.5880049216333045E-3</v>
      </c>
    </row>
    <row r="174" spans="1:13" x14ac:dyDescent="0.25">
      <c r="A174" s="6">
        <v>39806</v>
      </c>
      <c r="B174" s="29">
        <v>80.52</v>
      </c>
      <c r="C174" s="29">
        <v>16.11</v>
      </c>
      <c r="D174" s="29">
        <v>55.44</v>
      </c>
      <c r="E174" s="20">
        <v>-9.9304874099181506E-4</v>
      </c>
      <c r="F174" s="20">
        <v>-1.9668734860293736E-2</v>
      </c>
      <c r="G174" s="20">
        <v>2.7092945318061656E-3</v>
      </c>
      <c r="H174" s="20">
        <f t="shared" si="17"/>
        <v>9.9304874099181506E-4</v>
      </c>
      <c r="I174" s="20">
        <f t="shared" si="18"/>
        <v>1.9668734860293736E-2</v>
      </c>
      <c r="J174" s="20">
        <f t="shared" si="19"/>
        <v>-2.7092945318061656E-3</v>
      </c>
      <c r="K174" s="16">
        <f t="shared" si="20"/>
        <v>2.6538817638026855E-3</v>
      </c>
      <c r="L174" s="7">
        <f t="shared" si="21"/>
        <v>2.653881763583432E-3</v>
      </c>
      <c r="M174" s="11">
        <f t="shared" si="22"/>
        <v>-1.2076309152643753E-3</v>
      </c>
    </row>
    <row r="175" spans="1:13" x14ac:dyDescent="0.25">
      <c r="A175" s="6">
        <v>39805</v>
      </c>
      <c r="B175" s="29">
        <v>80.599999999999994</v>
      </c>
      <c r="C175" s="29">
        <v>16.43</v>
      </c>
      <c r="D175" s="29">
        <v>55.29</v>
      </c>
      <c r="E175" s="20">
        <v>-1.7098639095503684E-2</v>
      </c>
      <c r="F175" s="20">
        <v>2.2154752299755373E-2</v>
      </c>
      <c r="G175" s="20">
        <v>-1.2581043010960313E-2</v>
      </c>
      <c r="H175" s="20">
        <f t="shared" si="17"/>
        <v>1.7098639095503684E-2</v>
      </c>
      <c r="I175" s="20">
        <f t="shared" si="18"/>
        <v>-2.2154752299755373E-2</v>
      </c>
      <c r="J175" s="20">
        <f t="shared" si="19"/>
        <v>1.2581043010960313E-2</v>
      </c>
      <c r="K175" s="16">
        <f t="shared" si="20"/>
        <v>-1.6180850142944604E-2</v>
      </c>
      <c r="L175" s="7">
        <f t="shared" si="21"/>
        <v>-1.618085014200072E-2</v>
      </c>
      <c r="M175" s="11">
        <f t="shared" si="22"/>
        <v>-1.0873192546343384E-2</v>
      </c>
    </row>
    <row r="176" spans="1:13" x14ac:dyDescent="0.25">
      <c r="A176" s="6">
        <v>39804</v>
      </c>
      <c r="B176" s="29">
        <v>81.99</v>
      </c>
      <c r="C176" s="29">
        <v>16.07</v>
      </c>
      <c r="D176" s="29">
        <v>55.99</v>
      </c>
      <c r="E176" s="20">
        <v>-1.8488835526242312E-2</v>
      </c>
      <c r="F176" s="20">
        <v>-2.6406201157113653E-2</v>
      </c>
      <c r="G176" s="20">
        <v>4.4750813069997569E-3</v>
      </c>
      <c r="H176" s="20">
        <f t="shared" si="17"/>
        <v>1.8488835526242312E-2</v>
      </c>
      <c r="I176" s="20">
        <f t="shared" si="18"/>
        <v>2.6406201157113653E-2</v>
      </c>
      <c r="J176" s="20">
        <f t="shared" si="19"/>
        <v>-4.4750813069997569E-3</v>
      </c>
      <c r="K176" s="16">
        <f t="shared" si="20"/>
        <v>-2.0127618321457777E-3</v>
      </c>
      <c r="L176" s="7">
        <f t="shared" si="21"/>
        <v>-2.0127618314064433E-3</v>
      </c>
      <c r="M176" s="11">
        <f t="shared" si="22"/>
        <v>-8.5353599989182963E-3</v>
      </c>
    </row>
    <row r="177" spans="1:13" x14ac:dyDescent="0.25">
      <c r="A177" s="6">
        <v>39801</v>
      </c>
      <c r="B177" s="29">
        <v>83.52</v>
      </c>
      <c r="C177" s="29">
        <v>16.5</v>
      </c>
      <c r="D177" s="29">
        <v>55.74</v>
      </c>
      <c r="E177" s="20">
        <v>-5.7306747089850953E-3</v>
      </c>
      <c r="F177" s="20">
        <v>3.3274788884872133E-2</v>
      </c>
      <c r="G177" s="20">
        <v>5.9379391745438903E-3</v>
      </c>
      <c r="H177" s="20">
        <f t="shared" si="17"/>
        <v>5.7306747089850953E-3</v>
      </c>
      <c r="I177" s="20">
        <f t="shared" si="18"/>
        <v>-3.3274788884872133E-2</v>
      </c>
      <c r="J177" s="20">
        <f t="shared" si="19"/>
        <v>-5.9379391745438903E-3</v>
      </c>
      <c r="K177" s="16">
        <f t="shared" si="20"/>
        <v>1.9155065723965373E-4</v>
      </c>
      <c r="L177" s="7">
        <f t="shared" si="21"/>
        <v>1.9155065844786174E-4</v>
      </c>
      <c r="M177" s="11">
        <f t="shared" si="22"/>
        <v>3.8261835264998328E-3</v>
      </c>
    </row>
    <row r="178" spans="1:13" x14ac:dyDescent="0.25">
      <c r="A178" s="6">
        <v>39800</v>
      </c>
      <c r="B178" s="29">
        <v>84</v>
      </c>
      <c r="C178" s="29">
        <v>15.96</v>
      </c>
      <c r="D178" s="29">
        <v>55.41</v>
      </c>
      <c r="E178" s="20">
        <v>-2.1668299479129495E-2</v>
      </c>
      <c r="F178" s="20">
        <v>-8.5809736344528958E-2</v>
      </c>
      <c r="G178" s="20">
        <v>3.9783054278484369E-3</v>
      </c>
      <c r="H178" s="20">
        <f t="shared" si="17"/>
        <v>2.1668299479129495E-2</v>
      </c>
      <c r="I178" s="20">
        <f t="shared" si="18"/>
        <v>8.5809736344528958E-2</v>
      </c>
      <c r="J178" s="20">
        <f t="shared" si="19"/>
        <v>-3.9783054278484369E-3</v>
      </c>
      <c r="K178" s="16">
        <f t="shared" si="20"/>
        <v>-1.1912510691167687E-4</v>
      </c>
      <c r="L178" s="7">
        <f t="shared" si="21"/>
        <v>-1.1912510715783933E-4</v>
      </c>
      <c r="M178" s="11">
        <f t="shared" si="22"/>
        <v>-1.6334320471794821E-2</v>
      </c>
    </row>
    <row r="179" spans="1:13" x14ac:dyDescent="0.25">
      <c r="A179" s="6">
        <v>39799</v>
      </c>
      <c r="B179" s="29">
        <v>85.84</v>
      </c>
      <c r="C179" s="29">
        <v>17.39</v>
      </c>
      <c r="D179" s="29">
        <v>55.19</v>
      </c>
      <c r="E179" s="20">
        <v>-6.5025774875669571E-3</v>
      </c>
      <c r="F179" s="20">
        <v>-3.0022079180592798E-2</v>
      </c>
      <c r="G179" s="20">
        <v>-9.05551089681498E-4</v>
      </c>
      <c r="H179" s="20">
        <f t="shared" si="17"/>
        <v>6.5025774875669571E-3</v>
      </c>
      <c r="I179" s="20">
        <f t="shared" si="18"/>
        <v>3.0022079180592798E-2</v>
      </c>
      <c r="J179" s="20">
        <f t="shared" si="19"/>
        <v>9.05551089681498E-4</v>
      </c>
      <c r="K179" s="16">
        <f t="shared" si="20"/>
        <v>-1.2576748569668162E-3</v>
      </c>
      <c r="L179" s="7">
        <f t="shared" si="21"/>
        <v>-1.2576748572042619E-3</v>
      </c>
      <c r="M179" s="11">
        <f t="shared" si="22"/>
        <v>-6.3341106378554512E-3</v>
      </c>
    </row>
    <row r="180" spans="1:13" x14ac:dyDescent="0.25">
      <c r="A180" s="6">
        <v>39798</v>
      </c>
      <c r="B180" s="29">
        <v>86.4</v>
      </c>
      <c r="C180" s="29">
        <v>17.920000000000002</v>
      </c>
      <c r="D180" s="29">
        <v>55.24</v>
      </c>
      <c r="E180" s="20">
        <v>4.2921998912705712E-2</v>
      </c>
      <c r="F180" s="20">
        <v>5.5649573720325342E-2</v>
      </c>
      <c r="G180" s="20">
        <v>9.6408204653569141E-3</v>
      </c>
      <c r="H180" s="20">
        <f t="shared" si="17"/>
        <v>-4.2921998912705712E-2</v>
      </c>
      <c r="I180" s="20">
        <f t="shared" si="18"/>
        <v>-5.5649573720325342E-2</v>
      </c>
      <c r="J180" s="20">
        <f t="shared" si="19"/>
        <v>-9.6408204653569141E-3</v>
      </c>
      <c r="K180" s="16">
        <f t="shared" si="20"/>
        <v>1.8972189595337152E-2</v>
      </c>
      <c r="L180" s="7">
        <f t="shared" si="21"/>
        <v>1.8972189594281555E-2</v>
      </c>
      <c r="M180" s="11">
        <f t="shared" si="22"/>
        <v>2.8627638541866313E-2</v>
      </c>
    </row>
    <row r="181" spans="1:13" x14ac:dyDescent="0.25">
      <c r="A181" s="6">
        <v>39797</v>
      </c>
      <c r="B181" s="29">
        <v>82.77</v>
      </c>
      <c r="C181" s="29">
        <v>16.95</v>
      </c>
      <c r="D181" s="29">
        <v>54.71</v>
      </c>
      <c r="E181" s="20">
        <v>6.9103748351701287E-3</v>
      </c>
      <c r="F181" s="20">
        <v>-9.3952540776428371E-3</v>
      </c>
      <c r="G181" s="20">
        <v>1.4633256681081546E-3</v>
      </c>
      <c r="H181" s="20">
        <f t="shared" si="17"/>
        <v>-6.9103748351701287E-3</v>
      </c>
      <c r="I181" s="20">
        <f t="shared" si="18"/>
        <v>9.3952540776428371E-3</v>
      </c>
      <c r="J181" s="20">
        <f t="shared" si="19"/>
        <v>-1.4633256681081546E-3</v>
      </c>
      <c r="K181" s="16">
        <f t="shared" si="20"/>
        <v>4.0374891239824823E-3</v>
      </c>
      <c r="L181" s="7">
        <f t="shared" si="21"/>
        <v>4.0374891234531678E-3</v>
      </c>
      <c r="M181" s="11">
        <f t="shared" si="22"/>
        <v>2.6480603231289045E-3</v>
      </c>
    </row>
    <row r="182" spans="1:13" x14ac:dyDescent="0.25">
      <c r="A182" s="6">
        <v>39794</v>
      </c>
      <c r="B182" s="29">
        <v>82.2</v>
      </c>
      <c r="C182" s="29">
        <v>17.11</v>
      </c>
      <c r="D182" s="29">
        <v>54.63</v>
      </c>
      <c r="E182" s="20">
        <v>1.9904822298933041E-2</v>
      </c>
      <c r="F182" s="20">
        <v>3.5128841745762215E-3</v>
      </c>
      <c r="G182" s="20">
        <v>-2.9245131426980523E-3</v>
      </c>
      <c r="H182" s="20">
        <f t="shared" si="17"/>
        <v>-1.9904822298933041E-2</v>
      </c>
      <c r="I182" s="20">
        <f t="shared" si="18"/>
        <v>-3.5128841745762215E-3</v>
      </c>
      <c r="J182" s="20">
        <f t="shared" si="19"/>
        <v>2.9245131426980523E-3</v>
      </c>
      <c r="K182" s="16">
        <f t="shared" si="20"/>
        <v>4.9066623190566552E-3</v>
      </c>
      <c r="L182" s="7">
        <f t="shared" si="21"/>
        <v>4.9066623178503372E-3</v>
      </c>
      <c r="M182" s="11">
        <f t="shared" si="22"/>
        <v>7.4726622182597771E-3</v>
      </c>
    </row>
    <row r="183" spans="1:13" x14ac:dyDescent="0.25">
      <c r="A183" s="6">
        <v>39793</v>
      </c>
      <c r="B183" s="29">
        <v>80.58</v>
      </c>
      <c r="C183" s="29">
        <v>17.05</v>
      </c>
      <c r="D183" s="29">
        <v>54.79</v>
      </c>
      <c r="E183" s="20">
        <v>-2.7901956886054503E-2</v>
      </c>
      <c r="F183" s="20">
        <v>-5.4221554166638812E-2</v>
      </c>
      <c r="G183" s="20">
        <v>-8.3606448475378771E-3</v>
      </c>
      <c r="H183" s="20">
        <f t="shared" si="17"/>
        <v>2.7901956886054503E-2</v>
      </c>
      <c r="I183" s="20">
        <f t="shared" si="18"/>
        <v>5.4221554166638812E-2</v>
      </c>
      <c r="J183" s="20">
        <f t="shared" si="19"/>
        <v>8.3606448475378771E-3</v>
      </c>
      <c r="K183" s="16">
        <f t="shared" si="20"/>
        <v>-1.2766649697259082E-2</v>
      </c>
      <c r="L183" s="7">
        <f t="shared" si="21"/>
        <v>-1.2766649697003359E-2</v>
      </c>
      <c r="M183" s="11">
        <f t="shared" si="22"/>
        <v>-2.147956656775532E-2</v>
      </c>
    </row>
    <row r="184" spans="1:13" x14ac:dyDescent="0.25">
      <c r="A184" s="6">
        <v>39792</v>
      </c>
      <c r="B184" s="29">
        <v>82.86</v>
      </c>
      <c r="C184" s="29">
        <v>18</v>
      </c>
      <c r="D184" s="29">
        <v>55.25</v>
      </c>
      <c r="E184" s="20">
        <v>2.0537609151803924E-3</v>
      </c>
      <c r="F184" s="20">
        <v>1.2297527810406026E-2</v>
      </c>
      <c r="G184" s="20">
        <v>-1.0084724402480058E-2</v>
      </c>
      <c r="H184" s="20">
        <f t="shared" si="17"/>
        <v>-2.0537609151803924E-3</v>
      </c>
      <c r="I184" s="20">
        <f t="shared" si="18"/>
        <v>-1.2297527810406026E-2</v>
      </c>
      <c r="J184" s="20">
        <f t="shared" si="19"/>
        <v>1.0084724402480058E-2</v>
      </c>
      <c r="K184" s="16">
        <f t="shared" si="20"/>
        <v>-7.0002590707321996E-3</v>
      </c>
      <c r="L184" s="7">
        <f t="shared" si="21"/>
        <v>-7.0002590710014911E-3</v>
      </c>
      <c r="M184" s="11">
        <f t="shared" si="22"/>
        <v>-2.5740188123359806E-3</v>
      </c>
    </row>
    <row r="185" spans="1:13" x14ac:dyDescent="0.25">
      <c r="A185" s="6">
        <v>39791</v>
      </c>
      <c r="B185" s="29">
        <v>82.69</v>
      </c>
      <c r="C185" s="29">
        <v>17.78</v>
      </c>
      <c r="D185" s="29">
        <v>55.81</v>
      </c>
      <c r="E185" s="20">
        <v>-2.5904164040103476E-2</v>
      </c>
      <c r="F185" s="20">
        <v>-6.0028930631596006E-2</v>
      </c>
      <c r="G185" s="20">
        <v>-3.0874817218824843E-2</v>
      </c>
      <c r="H185" s="20">
        <f t="shared" si="17"/>
        <v>2.5904164040103476E-2</v>
      </c>
      <c r="I185" s="20">
        <f t="shared" si="18"/>
        <v>6.0028930631596006E-2</v>
      </c>
      <c r="J185" s="20">
        <f t="shared" si="19"/>
        <v>3.0874817218824843E-2</v>
      </c>
      <c r="K185" s="16">
        <f t="shared" si="20"/>
        <v>-2.7430104827262346E-2</v>
      </c>
      <c r="L185" s="7">
        <f t="shared" si="21"/>
        <v>-2.743010482810182E-2</v>
      </c>
      <c r="M185" s="11">
        <f t="shared" si="22"/>
        <v>-3.1806048915699506E-2</v>
      </c>
    </row>
    <row r="186" spans="1:13" x14ac:dyDescent="0.25">
      <c r="A186" s="6">
        <v>39790</v>
      </c>
      <c r="B186" s="29">
        <v>84.86</v>
      </c>
      <c r="C186" s="29">
        <v>18.88</v>
      </c>
      <c r="D186" s="29">
        <v>57.56</v>
      </c>
      <c r="E186" s="20">
        <v>5.1628267437758786E-2</v>
      </c>
      <c r="F186" s="20">
        <v>5.6099652491706349E-2</v>
      </c>
      <c r="G186" s="20">
        <v>-1.1229279264477107E-2</v>
      </c>
      <c r="H186" s="20">
        <f t="shared" si="17"/>
        <v>-5.1628267437758786E-2</v>
      </c>
      <c r="I186" s="20">
        <f t="shared" si="18"/>
        <v>-5.6099652491706349E-2</v>
      </c>
      <c r="J186" s="20">
        <f t="shared" si="19"/>
        <v>1.1229279264477107E-2</v>
      </c>
      <c r="K186" s="16">
        <f t="shared" si="20"/>
        <v>7.508706107536834E-3</v>
      </c>
      <c r="L186" s="7">
        <f t="shared" si="21"/>
        <v>7.5087061051790152E-3</v>
      </c>
      <c r="M186" s="11">
        <f t="shared" si="22"/>
        <v>2.2584781690145377E-2</v>
      </c>
    </row>
    <row r="187" spans="1:13" x14ac:dyDescent="0.25">
      <c r="A187" s="6">
        <v>39787</v>
      </c>
      <c r="B187" s="29">
        <v>80.59</v>
      </c>
      <c r="C187" s="29">
        <v>17.850000000000001</v>
      </c>
      <c r="D187" s="29">
        <v>58.21</v>
      </c>
      <c r="E187" s="20">
        <v>3.9871129368098342E-2</v>
      </c>
      <c r="F187" s="20">
        <v>1.6949558313773205E-2</v>
      </c>
      <c r="G187" s="20">
        <v>5.472597338850016E-2</v>
      </c>
      <c r="H187" s="20">
        <f t="shared" si="17"/>
        <v>-3.9871129368098342E-2</v>
      </c>
      <c r="I187" s="20">
        <f t="shared" si="18"/>
        <v>-1.6949558313773205E-2</v>
      </c>
      <c r="J187" s="20">
        <f t="shared" si="19"/>
        <v>-5.472597338850016E-2</v>
      </c>
      <c r="K187" s="16">
        <f t="shared" si="20"/>
        <v>5.1542536775284593E-2</v>
      </c>
      <c r="L187" s="7">
        <f t="shared" si="21"/>
        <v>5.1542536775390689E-2</v>
      </c>
      <c r="M187" s="11">
        <f t="shared" si="22"/>
        <v>4.44485766864091E-2</v>
      </c>
    </row>
    <row r="188" spans="1:13" x14ac:dyDescent="0.25">
      <c r="A188" s="6">
        <v>39786</v>
      </c>
      <c r="B188" s="29">
        <v>77.44</v>
      </c>
      <c r="C188" s="29">
        <v>17.55</v>
      </c>
      <c r="D188" s="29">
        <v>55.11</v>
      </c>
      <c r="E188" s="20">
        <v>-4.0863315980561414E-2</v>
      </c>
      <c r="F188" s="20">
        <v>-3.2514074854884757E-2</v>
      </c>
      <c r="G188" s="20">
        <v>1.3334748690819328E-2</v>
      </c>
      <c r="H188" s="20">
        <f t="shared" si="17"/>
        <v>4.0863315980561414E-2</v>
      </c>
      <c r="I188" s="20">
        <f t="shared" si="18"/>
        <v>3.2514074854884757E-2</v>
      </c>
      <c r="J188" s="20">
        <f t="shared" si="19"/>
        <v>-1.3334748690819328E-2</v>
      </c>
      <c r="K188" s="16">
        <f t="shared" si="20"/>
        <v>-3.5166680303054237E-3</v>
      </c>
      <c r="L188" s="7">
        <f t="shared" si="21"/>
        <v>-3.5166680280376474E-3</v>
      </c>
      <c r="M188" s="11">
        <f t="shared" si="22"/>
        <v>-1.4544804704451591E-2</v>
      </c>
    </row>
    <row r="189" spans="1:13" x14ac:dyDescent="0.25">
      <c r="A189" s="6">
        <v>39785</v>
      </c>
      <c r="B189" s="29">
        <v>80.67</v>
      </c>
      <c r="C189" s="29">
        <v>18.13</v>
      </c>
      <c r="D189" s="29">
        <v>54.38</v>
      </c>
      <c r="E189" s="20">
        <v>1.0342126945674407E-2</v>
      </c>
      <c r="F189" s="20">
        <v>2.9101102258644936E-2</v>
      </c>
      <c r="G189" s="20">
        <v>1.7249801733270384E-2</v>
      </c>
      <c r="H189" s="20">
        <f t="shared" si="17"/>
        <v>-1.0342126945674407E-2</v>
      </c>
      <c r="I189" s="20">
        <f t="shared" si="18"/>
        <v>-2.9101102258644936E-2</v>
      </c>
      <c r="J189" s="20">
        <f t="shared" si="19"/>
        <v>-1.7249801733270384E-2</v>
      </c>
      <c r="K189" s="16">
        <f t="shared" si="20"/>
        <v>1.4094631045475545E-2</v>
      </c>
      <c r="L189" s="7">
        <f t="shared" si="21"/>
        <v>1.4094631046099634E-2</v>
      </c>
      <c r="M189" s="11">
        <f t="shared" si="22"/>
        <v>1.5546722317148117E-2</v>
      </c>
    </row>
    <row r="190" spans="1:13" x14ac:dyDescent="0.25">
      <c r="A190" s="6">
        <v>39784</v>
      </c>
      <c r="B190" s="29">
        <v>79.84</v>
      </c>
      <c r="C190" s="29">
        <v>17.61</v>
      </c>
      <c r="D190" s="29">
        <v>53.45</v>
      </c>
      <c r="E190" s="20">
        <v>3.7518755491610108E-2</v>
      </c>
      <c r="F190" s="20">
        <v>0.12762689858291373</v>
      </c>
      <c r="G190" s="20">
        <v>8.2660624713395883E-3</v>
      </c>
      <c r="H190" s="20">
        <f t="shared" si="17"/>
        <v>-3.7518755491610108E-2</v>
      </c>
      <c r="I190" s="20">
        <f t="shared" si="18"/>
        <v>-0.12762689858291373</v>
      </c>
      <c r="J190" s="20">
        <f t="shared" si="19"/>
        <v>-8.2660624713395883E-3</v>
      </c>
      <c r="K190" s="16">
        <f t="shared" si="20"/>
        <v>1.1974723995409942E-2</v>
      </c>
      <c r="L190" s="7">
        <f t="shared" si="21"/>
        <v>1.197472399601272E-2</v>
      </c>
      <c r="M190" s="11">
        <f t="shared" si="22"/>
        <v>3.3206925123721164E-2</v>
      </c>
    </row>
    <row r="191" spans="1:13" x14ac:dyDescent="0.25">
      <c r="A191" s="6">
        <v>39783</v>
      </c>
      <c r="B191" s="29">
        <v>76.900000000000006</v>
      </c>
      <c r="C191" s="29">
        <v>15.5</v>
      </c>
      <c r="D191" s="29">
        <v>53.01</v>
      </c>
      <c r="E191" s="20">
        <v>-5.9323385458462934E-2</v>
      </c>
      <c r="F191" s="20">
        <v>-0.10232365098418332</v>
      </c>
      <c r="G191" s="20">
        <v>-6.4519999999999994E-2</v>
      </c>
      <c r="H191" s="20">
        <f t="shared" si="17"/>
        <v>5.9323385458462934E-2</v>
      </c>
      <c r="I191" s="20">
        <f t="shared" si="18"/>
        <v>0.10232365098418332</v>
      </c>
      <c r="J191" s="20">
        <f t="shared" si="19"/>
        <v>6.4519999999999994E-2</v>
      </c>
      <c r="K191" s="16">
        <f t="shared" si="20"/>
        <v>-6.0501706044489498E-2</v>
      </c>
      <c r="L191" s="7">
        <f t="shared" si="21"/>
        <v>-6.0501706045492383E-2</v>
      </c>
      <c r="M191" s="11">
        <f t="shared" si="22"/>
        <v>-6.6259411489980199E-2</v>
      </c>
    </row>
    <row r="192" spans="1:13" x14ac:dyDescent="0.25">
      <c r="A192" s="6">
        <v>39780</v>
      </c>
      <c r="B192" s="29">
        <v>81.599999999999994</v>
      </c>
      <c r="C192" s="29">
        <v>17.170000000000002</v>
      </c>
      <c r="D192" s="29">
        <v>55.88</v>
      </c>
      <c r="E192" s="20">
        <v>-8.5747540012303292E-4</v>
      </c>
      <c r="F192" s="20">
        <v>5.876990721984042E-2</v>
      </c>
      <c r="G192" s="20">
        <v>-1.4391293947451146E-2</v>
      </c>
      <c r="H192" s="20">
        <f t="shared" si="17"/>
        <v>8.5747540012303292E-4</v>
      </c>
      <c r="I192" s="20">
        <f t="shared" si="18"/>
        <v>-5.876990721984042E-2</v>
      </c>
      <c r="J192" s="20">
        <f t="shared" si="19"/>
        <v>1.4391293947451146E-2</v>
      </c>
      <c r="K192" s="16">
        <f t="shared" si="20"/>
        <v>-1.3696772295386288E-2</v>
      </c>
      <c r="L192" s="7">
        <f t="shared" si="21"/>
        <v>-1.3696772294750052E-2</v>
      </c>
      <c r="M192" s="11">
        <f t="shared" si="22"/>
        <v>-9.766204642080124E-4</v>
      </c>
    </row>
    <row r="193" spans="1:13" x14ac:dyDescent="0.25">
      <c r="A193" s="6">
        <v>39778</v>
      </c>
      <c r="B193" s="29">
        <v>81.67</v>
      </c>
      <c r="C193" s="29">
        <v>16.190000000000001</v>
      </c>
      <c r="D193" s="29">
        <v>56.69</v>
      </c>
      <c r="E193" s="20">
        <v>1.2567932798966445E-2</v>
      </c>
      <c r="F193" s="20">
        <v>2.6284366714596795E-2</v>
      </c>
      <c r="G193" s="20">
        <v>3.6099816480463391E-2</v>
      </c>
      <c r="H193" s="20">
        <f t="shared" si="17"/>
        <v>-1.2567932798966445E-2</v>
      </c>
      <c r="I193" s="20">
        <f t="shared" si="18"/>
        <v>-2.6284366714596795E-2</v>
      </c>
      <c r="J193" s="20">
        <f t="shared" si="19"/>
        <v>-3.6099816480463391E-2</v>
      </c>
      <c r="K193" s="16">
        <f t="shared" si="20"/>
        <v>2.8208688416583874E-2</v>
      </c>
      <c r="L193" s="7">
        <f t="shared" si="21"/>
        <v>2.8208688417748425E-2</v>
      </c>
      <c r="M193" s="11">
        <f t="shared" si="22"/>
        <v>2.5050172196625489E-2</v>
      </c>
    </row>
    <row r="194" spans="1:13" x14ac:dyDescent="0.25">
      <c r="A194" s="6">
        <v>39777</v>
      </c>
      <c r="B194" s="29">
        <v>80.650000000000006</v>
      </c>
      <c r="C194" s="29">
        <v>15.77</v>
      </c>
      <c r="D194" s="29">
        <v>54.68</v>
      </c>
      <c r="E194" s="20">
        <v>9.468116077267311E-3</v>
      </c>
      <c r="F194" s="20">
        <v>3.2874375118636015E-2</v>
      </c>
      <c r="G194" s="20">
        <v>3.5555164438172165E-2</v>
      </c>
      <c r="H194" s="20">
        <f t="shared" si="17"/>
        <v>-9.468116077267311E-3</v>
      </c>
      <c r="I194" s="20">
        <f t="shared" si="18"/>
        <v>-3.2874375118636015E-2</v>
      </c>
      <c r="J194" s="20">
        <f t="shared" si="19"/>
        <v>-3.5555164438172165E-2</v>
      </c>
      <c r="K194" s="16">
        <f t="shared" si="20"/>
        <v>2.6340318682817724E-2</v>
      </c>
      <c r="L194" s="7">
        <f t="shared" si="21"/>
        <v>2.634031868427008E-2</v>
      </c>
      <c r="M194" s="11">
        <f t="shared" si="22"/>
        <v>2.4163184759218942E-2</v>
      </c>
    </row>
    <row r="195" spans="1:13" x14ac:dyDescent="0.25">
      <c r="A195" s="6">
        <v>39776</v>
      </c>
      <c r="B195" s="29">
        <v>79.89</v>
      </c>
      <c r="C195" s="29">
        <v>15.26</v>
      </c>
      <c r="D195" s="29">
        <v>52.77</v>
      </c>
      <c r="E195" s="20">
        <v>6.4763856324613983E-2</v>
      </c>
      <c r="F195" s="20">
        <v>8.4037131741941329E-2</v>
      </c>
      <c r="G195" s="20">
        <v>-2.838491829178464E-3</v>
      </c>
      <c r="H195" s="20">
        <f t="shared" si="17"/>
        <v>-6.4763856324613983E-2</v>
      </c>
      <c r="I195" s="20">
        <f t="shared" si="18"/>
        <v>-8.4037131741941329E-2</v>
      </c>
      <c r="J195" s="20">
        <f t="shared" si="19"/>
        <v>2.838491829178464E-3</v>
      </c>
      <c r="K195" s="16">
        <f t="shared" si="20"/>
        <v>1.6490433482467471E-2</v>
      </c>
      <c r="L195" s="7">
        <f t="shared" si="21"/>
        <v>1.6490433480207362E-2</v>
      </c>
      <c r="M195" s="11">
        <f t="shared" si="22"/>
        <v>3.5040470192460857E-2</v>
      </c>
    </row>
    <row r="196" spans="1:13" x14ac:dyDescent="0.25">
      <c r="A196" s="6">
        <v>39773</v>
      </c>
      <c r="B196" s="29">
        <v>74.88</v>
      </c>
      <c r="C196" s="29">
        <v>14.03</v>
      </c>
      <c r="D196" s="29">
        <v>52.92</v>
      </c>
      <c r="E196" s="20">
        <v>4.2838360065200094E-2</v>
      </c>
      <c r="F196" s="20">
        <v>8.8632595852554494E-2</v>
      </c>
      <c r="G196" s="20">
        <v>4.3644694673225903E-2</v>
      </c>
      <c r="H196" s="20">
        <f t="shared" ref="H196:H222" si="23">-E196</f>
        <v>-4.2838360065200094E-2</v>
      </c>
      <c r="I196" s="20">
        <f t="shared" ref="I196:I222" si="24">-F196</f>
        <v>-8.8632595852554494E-2</v>
      </c>
      <c r="J196" s="20">
        <f t="shared" ref="J196:J222" si="25">-G196</f>
        <v>-4.3644694673225903E-2</v>
      </c>
      <c r="K196" s="16">
        <f t="shared" ref="K196:K222" si="26">SUMPRODUCT(E196:G196,$Q$14:$S$14)</f>
        <v>4.0793865444728517E-2</v>
      </c>
      <c r="L196" s="7">
        <f t="shared" ref="L196:L222" si="27">SUMPRODUCT(E196:G196,$Q$26:$S$26)</f>
        <v>4.0793865445625313E-2</v>
      </c>
      <c r="M196" s="11">
        <f t="shared" ref="M196:M222" si="28">SUMPRODUCT(E196:G196,$Q$35:$S$35)</f>
        <v>4.8005338475381382E-2</v>
      </c>
    </row>
    <row r="197" spans="1:13" x14ac:dyDescent="0.25">
      <c r="A197" s="6">
        <v>39772</v>
      </c>
      <c r="B197" s="29">
        <v>71.739999999999995</v>
      </c>
      <c r="C197" s="29">
        <v>12.84</v>
      </c>
      <c r="D197" s="29">
        <v>50.66</v>
      </c>
      <c r="E197" s="20">
        <v>-5.7290053410993726E-2</v>
      </c>
      <c r="F197" s="20">
        <v>-0.11812911629662598</v>
      </c>
      <c r="G197" s="20">
        <v>-4.6290999999999999E-2</v>
      </c>
      <c r="H197" s="20">
        <f t="shared" si="23"/>
        <v>5.7290053410993726E-2</v>
      </c>
      <c r="I197" s="20">
        <f t="shared" si="24"/>
        <v>0.11812911629662598</v>
      </c>
      <c r="J197" s="20">
        <f t="shared" si="25"/>
        <v>4.6290999999999999E-2</v>
      </c>
      <c r="K197" s="16">
        <f t="shared" si="26"/>
        <v>-4.6150652272515504E-2</v>
      </c>
      <c r="L197" s="7">
        <f t="shared" si="27"/>
        <v>-4.6150652273242471E-2</v>
      </c>
      <c r="M197" s="11">
        <f t="shared" si="28"/>
        <v>-5.8487654462964625E-2</v>
      </c>
    </row>
    <row r="198" spans="1:13" x14ac:dyDescent="0.25">
      <c r="A198" s="6">
        <v>39771</v>
      </c>
      <c r="B198" s="29">
        <v>75.97</v>
      </c>
      <c r="C198" s="29">
        <v>14.45</v>
      </c>
      <c r="D198" s="29">
        <v>51</v>
      </c>
      <c r="E198" s="20">
        <v>-5.2687609491834889E-2</v>
      </c>
      <c r="F198" s="20">
        <v>-0.10563729396017441</v>
      </c>
      <c r="G198" s="20">
        <v>-3.3169257469925974E-2</v>
      </c>
      <c r="H198" s="20">
        <f t="shared" si="23"/>
        <v>5.2687609491834889E-2</v>
      </c>
      <c r="I198" s="20">
        <f t="shared" si="24"/>
        <v>0.10563729396017441</v>
      </c>
      <c r="J198" s="20">
        <f t="shared" si="25"/>
        <v>3.3169257469925974E-2</v>
      </c>
      <c r="K198" s="16">
        <f t="shared" si="26"/>
        <v>-3.6052199883601255E-2</v>
      </c>
      <c r="L198" s="7">
        <f t="shared" si="27"/>
        <v>-3.6052199883849945E-2</v>
      </c>
      <c r="M198" s="11">
        <f t="shared" si="28"/>
        <v>-4.9060537462363066E-2</v>
      </c>
    </row>
    <row r="199" spans="1:13" x14ac:dyDescent="0.25">
      <c r="A199" s="6">
        <v>39770</v>
      </c>
      <c r="B199" s="29">
        <v>80.08</v>
      </c>
      <c r="C199" s="29">
        <v>16.059999999999999</v>
      </c>
      <c r="D199" s="29">
        <v>52.72</v>
      </c>
      <c r="E199" s="20">
        <v>3.3006296468169861E-2</v>
      </c>
      <c r="F199" s="20">
        <v>-3.1084886702674487E-3</v>
      </c>
      <c r="G199" s="20">
        <v>1.7411709367554831E-2</v>
      </c>
      <c r="H199" s="20">
        <f t="shared" si="23"/>
        <v>-3.3006296468169861E-2</v>
      </c>
      <c r="I199" s="20">
        <f t="shared" si="24"/>
        <v>3.1084886702674487E-3</v>
      </c>
      <c r="J199" s="20">
        <f t="shared" si="25"/>
        <v>-1.7411709367554831E-2</v>
      </c>
      <c r="K199" s="16">
        <f t="shared" si="26"/>
        <v>2.4179765486754615E-2</v>
      </c>
      <c r="L199" s="7">
        <f t="shared" si="27"/>
        <v>2.4179765485437266E-2</v>
      </c>
      <c r="M199" s="11">
        <f t="shared" si="28"/>
        <v>2.1908490360619773E-2</v>
      </c>
    </row>
    <row r="200" spans="1:13" x14ac:dyDescent="0.25">
      <c r="A200" s="6">
        <v>39769</v>
      </c>
      <c r="B200" s="29">
        <v>77.48</v>
      </c>
      <c r="C200" s="29">
        <v>16.11</v>
      </c>
      <c r="D200" s="29">
        <v>51.81</v>
      </c>
      <c r="E200" s="20">
        <v>-3.6123311646926011E-2</v>
      </c>
      <c r="F200" s="20">
        <v>5.6022555486697516E-3</v>
      </c>
      <c r="G200" s="20">
        <v>-1.7222010040418557E-2</v>
      </c>
      <c r="H200" s="20">
        <f t="shared" si="23"/>
        <v>3.6123311646926011E-2</v>
      </c>
      <c r="I200" s="20">
        <f t="shared" si="24"/>
        <v>-5.6022555486697516E-3</v>
      </c>
      <c r="J200" s="20">
        <f t="shared" si="25"/>
        <v>1.7222010040418557E-2</v>
      </c>
      <c r="K200" s="16">
        <f t="shared" si="26"/>
        <v>-2.5308635088110654E-2</v>
      </c>
      <c r="L200" s="7">
        <f t="shared" si="27"/>
        <v>-2.5308635086555693E-2</v>
      </c>
      <c r="M200" s="11">
        <f t="shared" si="28"/>
        <v>-2.2886350230201656E-2</v>
      </c>
    </row>
    <row r="201" spans="1:13" x14ac:dyDescent="0.25">
      <c r="A201" s="6">
        <v>39766</v>
      </c>
      <c r="B201" s="29">
        <v>80.33</v>
      </c>
      <c r="C201" s="29">
        <v>16.02</v>
      </c>
      <c r="D201" s="29">
        <v>52.71</v>
      </c>
      <c r="E201" s="20">
        <v>-4.7170528856179554E-2</v>
      </c>
      <c r="F201" s="20">
        <v>-5.1106010933496183E-2</v>
      </c>
      <c r="G201" s="20">
        <v>-4.1254456487413479E-2</v>
      </c>
      <c r="H201" s="20">
        <f t="shared" si="23"/>
        <v>4.7170528856179554E-2</v>
      </c>
      <c r="I201" s="20">
        <f t="shared" si="24"/>
        <v>5.1106010933496183E-2</v>
      </c>
      <c r="J201" s="20">
        <f t="shared" si="25"/>
        <v>4.1254456487413479E-2</v>
      </c>
      <c r="K201" s="16">
        <f t="shared" si="26"/>
        <v>-4.2817953629689105E-2</v>
      </c>
      <c r="L201" s="7">
        <f t="shared" si="27"/>
        <v>-4.2817953629513322E-2</v>
      </c>
      <c r="M201" s="11">
        <f t="shared" si="28"/>
        <v>-4.4804496492449761E-2</v>
      </c>
    </row>
    <row r="202" spans="1:13" x14ac:dyDescent="0.25">
      <c r="A202" s="6">
        <v>39765</v>
      </c>
      <c r="B202" s="29">
        <v>84.21</v>
      </c>
      <c r="C202" s="29">
        <v>16.86</v>
      </c>
      <c r="D202" s="29">
        <v>54.93</v>
      </c>
      <c r="E202" s="20">
        <v>5.45423370886918E-2</v>
      </c>
      <c r="F202" s="20">
        <v>3.4392529959755655E-2</v>
      </c>
      <c r="G202" s="20">
        <v>4.2963371742382399E-2</v>
      </c>
      <c r="H202" s="20">
        <f t="shared" si="23"/>
        <v>-5.45423370886918E-2</v>
      </c>
      <c r="I202" s="20">
        <f t="shared" si="24"/>
        <v>-3.4392529959755655E-2</v>
      </c>
      <c r="J202" s="20">
        <f t="shared" si="25"/>
        <v>-4.2963371742382399E-2</v>
      </c>
      <c r="K202" s="16">
        <f t="shared" si="26"/>
        <v>4.7609167788138333E-2</v>
      </c>
      <c r="L202" s="7">
        <f t="shared" si="27"/>
        <v>4.7609167787273837E-2</v>
      </c>
      <c r="M202" s="11">
        <f t="shared" si="28"/>
        <v>4.6999183974853399E-2</v>
      </c>
    </row>
    <row r="203" spans="1:13" x14ac:dyDescent="0.25">
      <c r="A203" s="6">
        <v>39764</v>
      </c>
      <c r="B203" s="29">
        <v>79.739999999999995</v>
      </c>
      <c r="C203" s="29">
        <v>16.29</v>
      </c>
      <c r="D203" s="29">
        <v>52.62</v>
      </c>
      <c r="E203" s="20">
        <v>-3.6931819080056431E-2</v>
      </c>
      <c r="F203" s="20">
        <v>-8.9208674687616521E-2</v>
      </c>
      <c r="G203" s="20">
        <v>-3.9681093084463548E-2</v>
      </c>
      <c r="H203" s="20">
        <f t="shared" si="23"/>
        <v>3.6931819080056431E-2</v>
      </c>
      <c r="I203" s="20">
        <f t="shared" si="24"/>
        <v>8.9208674687616521E-2</v>
      </c>
      <c r="J203" s="20">
        <f t="shared" si="25"/>
        <v>3.9681093084463548E-2</v>
      </c>
      <c r="K203" s="16">
        <f t="shared" si="26"/>
        <v>-3.587412658387814E-2</v>
      </c>
      <c r="L203" s="7">
        <f t="shared" si="27"/>
        <v>-3.5874126584978447E-2</v>
      </c>
      <c r="M203" s="11">
        <f t="shared" si="28"/>
        <v>-4.3688835680997011E-2</v>
      </c>
    </row>
    <row r="204" spans="1:13" x14ac:dyDescent="0.25">
      <c r="A204" s="6">
        <v>39763</v>
      </c>
      <c r="B204" s="29">
        <v>82.74</v>
      </c>
      <c r="C204" s="29">
        <v>17.809999999999999</v>
      </c>
      <c r="D204" s="29">
        <v>54.75</v>
      </c>
      <c r="E204" s="20">
        <v>-1.3564819963054786E-2</v>
      </c>
      <c r="F204" s="20">
        <v>-3.530427318496597E-2</v>
      </c>
      <c r="G204" s="20">
        <v>-7.8232000925297814E-3</v>
      </c>
      <c r="H204" s="20">
        <f t="shared" si="23"/>
        <v>1.3564819963054786E-2</v>
      </c>
      <c r="I204" s="20">
        <f t="shared" si="24"/>
        <v>3.530427318496597E-2</v>
      </c>
      <c r="J204" s="20">
        <f t="shared" si="25"/>
        <v>7.8232000925297814E-3</v>
      </c>
      <c r="K204" s="16">
        <f t="shared" si="26"/>
        <v>-8.3203562479505378E-3</v>
      </c>
      <c r="L204" s="7">
        <f t="shared" si="27"/>
        <v>-8.3203562481442266E-3</v>
      </c>
      <c r="M204" s="11">
        <f t="shared" si="28"/>
        <v>-1.3142339474574534E-2</v>
      </c>
    </row>
    <row r="205" spans="1:13" x14ac:dyDescent="0.25">
      <c r="A205" s="6">
        <v>39762</v>
      </c>
      <c r="B205" s="29">
        <v>83.87</v>
      </c>
      <c r="C205" s="29">
        <v>18.45</v>
      </c>
      <c r="D205" s="29">
        <v>55.18</v>
      </c>
      <c r="E205" s="20">
        <v>-2.821393209216717E-2</v>
      </c>
      <c r="F205" s="20">
        <v>-2.197890671877523E-2</v>
      </c>
      <c r="G205" s="20">
        <v>1.442025535427064E-2</v>
      </c>
      <c r="H205" s="20">
        <f t="shared" si="23"/>
        <v>2.821393209216717E-2</v>
      </c>
      <c r="I205" s="20">
        <f t="shared" si="24"/>
        <v>2.197890671877523E-2</v>
      </c>
      <c r="J205" s="20">
        <f t="shared" si="25"/>
        <v>-1.442025535427064E-2</v>
      </c>
      <c r="K205" s="16">
        <f t="shared" si="26"/>
        <v>1.1832592054702076E-3</v>
      </c>
      <c r="L205" s="7">
        <f t="shared" si="27"/>
        <v>1.1832592072456277E-3</v>
      </c>
      <c r="M205" s="11">
        <f t="shared" si="28"/>
        <v>-7.545623070788497E-3</v>
      </c>
    </row>
    <row r="206" spans="1:13" x14ac:dyDescent="0.25">
      <c r="A206" s="6">
        <v>39759</v>
      </c>
      <c r="B206" s="29">
        <v>86.27</v>
      </c>
      <c r="C206" s="29">
        <v>18.86</v>
      </c>
      <c r="D206" s="29">
        <v>54.39</v>
      </c>
      <c r="E206" s="20">
        <v>1.3067505979790037E-2</v>
      </c>
      <c r="F206" s="20">
        <v>2.7958810376992722E-2</v>
      </c>
      <c r="G206" s="20">
        <v>1.6685592891710659E-2</v>
      </c>
      <c r="H206" s="20">
        <f t="shared" si="23"/>
        <v>-1.3067505979790037E-2</v>
      </c>
      <c r="I206" s="20">
        <f t="shared" si="24"/>
        <v>-2.7958810376992722E-2</v>
      </c>
      <c r="J206" s="20">
        <f t="shared" si="25"/>
        <v>-1.6685592891710659E-2</v>
      </c>
      <c r="K206" s="16">
        <f t="shared" si="26"/>
        <v>1.4744576106107844E-2</v>
      </c>
      <c r="L206" s="7">
        <f t="shared" si="27"/>
        <v>1.4744576106528986E-2</v>
      </c>
      <c r="M206" s="11">
        <f t="shared" si="28"/>
        <v>1.6323252878941662E-2</v>
      </c>
    </row>
    <row r="207" spans="1:13" x14ac:dyDescent="0.25">
      <c r="A207" s="6">
        <v>39758</v>
      </c>
      <c r="B207" s="29">
        <v>85.15</v>
      </c>
      <c r="C207" s="29">
        <v>18.34</v>
      </c>
      <c r="D207" s="29">
        <v>53.49</v>
      </c>
      <c r="E207" s="20">
        <v>-5.4728374233863918E-2</v>
      </c>
      <c r="F207" s="20">
        <v>-8.3141667396384511E-2</v>
      </c>
      <c r="G207" s="20">
        <v>-1.1893840265727791E-2</v>
      </c>
      <c r="H207" s="20">
        <f t="shared" si="23"/>
        <v>5.4728374233863918E-2</v>
      </c>
      <c r="I207" s="20">
        <f t="shared" si="24"/>
        <v>8.3141667396384511E-2</v>
      </c>
      <c r="J207" s="20">
        <f t="shared" si="25"/>
        <v>1.1893840265727791E-2</v>
      </c>
      <c r="K207" s="16">
        <f t="shared" si="26"/>
        <v>-2.3218746318131287E-2</v>
      </c>
      <c r="L207" s="7">
        <f t="shared" si="27"/>
        <v>-2.3218746317006288E-2</v>
      </c>
      <c r="M207" s="11">
        <f t="shared" si="28"/>
        <v>-3.758895861426749E-2</v>
      </c>
    </row>
    <row r="208" spans="1:13" x14ac:dyDescent="0.25">
      <c r="A208" s="6">
        <v>39757</v>
      </c>
      <c r="B208" s="29">
        <v>89.94</v>
      </c>
      <c r="C208" s="29">
        <v>19.93</v>
      </c>
      <c r="D208" s="29">
        <v>54.13</v>
      </c>
      <c r="E208" s="20">
        <v>-3.7748563892235659E-2</v>
      </c>
      <c r="F208" s="20">
        <v>-4.1283503663317567E-2</v>
      </c>
      <c r="G208" s="20">
        <v>-3.6281868145221448E-2</v>
      </c>
      <c r="H208" s="20">
        <f t="shared" si="23"/>
        <v>3.7748563892235659E-2</v>
      </c>
      <c r="I208" s="20">
        <f t="shared" si="24"/>
        <v>4.1283503663317567E-2</v>
      </c>
      <c r="J208" s="20">
        <f t="shared" si="25"/>
        <v>3.6281868145221448E-2</v>
      </c>
      <c r="K208" s="16">
        <f t="shared" si="26"/>
        <v>-3.6523779780506457E-2</v>
      </c>
      <c r="L208" s="7">
        <f t="shared" si="27"/>
        <v>-3.6523779780498949E-2</v>
      </c>
      <c r="M208" s="11">
        <f t="shared" si="28"/>
        <v>-3.7429590069233583E-2</v>
      </c>
    </row>
    <row r="209" spans="1:13" x14ac:dyDescent="0.25">
      <c r="A209" s="6">
        <v>39756</v>
      </c>
      <c r="B209" s="29">
        <v>93.4</v>
      </c>
      <c r="C209" s="29">
        <v>20.77</v>
      </c>
      <c r="D209" s="29">
        <v>56.13</v>
      </c>
      <c r="E209" s="20">
        <v>7.7386456706214479E-3</v>
      </c>
      <c r="F209" s="20">
        <v>7.3404541977180951E-2</v>
      </c>
      <c r="G209" s="20">
        <v>2.8545960508398679E-3</v>
      </c>
      <c r="H209" s="20">
        <f t="shared" si="23"/>
        <v>-7.7386456706214479E-3</v>
      </c>
      <c r="I209" s="20">
        <f t="shared" si="24"/>
        <v>-7.3404541977180951E-2</v>
      </c>
      <c r="J209" s="20">
        <f t="shared" si="25"/>
        <v>-2.8545960508398679E-3</v>
      </c>
      <c r="K209" s="16">
        <f t="shared" si="26"/>
        <v>5.9178054772235453E-4</v>
      </c>
      <c r="L209" s="7">
        <f t="shared" si="27"/>
        <v>5.9178054880391169E-4</v>
      </c>
      <c r="M209" s="11">
        <f t="shared" si="28"/>
        <v>1.231189512333941E-2</v>
      </c>
    </row>
    <row r="210" spans="1:13" x14ac:dyDescent="0.25">
      <c r="A210" s="6">
        <v>39755</v>
      </c>
      <c r="B210" s="29">
        <v>92.68</v>
      </c>
      <c r="C210" s="29">
        <v>19.3</v>
      </c>
      <c r="D210" s="29">
        <v>55.97</v>
      </c>
      <c r="E210" s="20">
        <v>-3.1241609035910023E-3</v>
      </c>
      <c r="F210" s="20">
        <v>-1.0822058724180057E-2</v>
      </c>
      <c r="G210" s="20">
        <v>2.8627681029259901E-3</v>
      </c>
      <c r="H210" s="20">
        <f t="shared" si="23"/>
        <v>3.1241609035910023E-3</v>
      </c>
      <c r="I210" s="20">
        <f t="shared" si="24"/>
        <v>1.0822058724180057E-2</v>
      </c>
      <c r="J210" s="20">
        <f t="shared" si="25"/>
        <v>-2.8627681029259901E-3</v>
      </c>
      <c r="K210" s="16">
        <f t="shared" si="26"/>
        <v>1.4920663698854235E-3</v>
      </c>
      <c r="L210" s="7">
        <f t="shared" si="27"/>
        <v>1.4920663699680391E-3</v>
      </c>
      <c r="M210" s="11">
        <f t="shared" si="28"/>
        <v>-1.1182739621569294E-3</v>
      </c>
    </row>
    <row r="211" spans="1:13" x14ac:dyDescent="0.25">
      <c r="A211" s="6">
        <v>39752</v>
      </c>
      <c r="B211" s="29">
        <v>92.97</v>
      </c>
      <c r="C211" s="29">
        <v>19.510000000000002</v>
      </c>
      <c r="D211" s="29">
        <v>55.81</v>
      </c>
      <c r="E211" s="20">
        <v>2.4829763008290165E-2</v>
      </c>
      <c r="F211" s="20">
        <v>8.2347351592291038E-3</v>
      </c>
      <c r="G211" s="20">
        <v>1.9175696103732126E-2</v>
      </c>
      <c r="H211" s="20">
        <f t="shared" si="23"/>
        <v>-2.4829763008290165E-2</v>
      </c>
      <c r="I211" s="20">
        <f t="shared" si="24"/>
        <v>-8.2347351592291038E-3</v>
      </c>
      <c r="J211" s="20">
        <f t="shared" si="25"/>
        <v>-1.9175696103732126E-2</v>
      </c>
      <c r="K211" s="16">
        <f t="shared" si="26"/>
        <v>2.1828886776017659E-2</v>
      </c>
      <c r="L211" s="7">
        <f t="shared" si="27"/>
        <v>2.1828886775465448E-2</v>
      </c>
      <c r="M211" s="11">
        <f t="shared" si="28"/>
        <v>2.0439994971390638E-2</v>
      </c>
    </row>
    <row r="212" spans="1:13" x14ac:dyDescent="0.25">
      <c r="A212" s="6">
        <v>39751</v>
      </c>
      <c r="B212" s="29">
        <v>90.69</v>
      </c>
      <c r="C212" s="29">
        <v>19.350000000000001</v>
      </c>
      <c r="D212" s="29">
        <v>54.75</v>
      </c>
      <c r="E212" s="20">
        <v>2.784013444673069E-2</v>
      </c>
      <c r="F212" s="20">
        <v>7.7821404420551693E-3</v>
      </c>
      <c r="G212" s="20">
        <v>-4.9193867998183283E-3</v>
      </c>
      <c r="H212" s="20">
        <f t="shared" si="23"/>
        <v>-2.784013444673069E-2</v>
      </c>
      <c r="I212" s="20">
        <f t="shared" si="24"/>
        <v>-7.7821404420551693E-3</v>
      </c>
      <c r="J212" s="20">
        <f t="shared" si="25"/>
        <v>4.9193867998183283E-3</v>
      </c>
      <c r="K212" s="16">
        <f t="shared" si="26"/>
        <v>6.1209361512604386E-3</v>
      </c>
      <c r="L212" s="7">
        <f t="shared" si="27"/>
        <v>6.1209361495969568E-3</v>
      </c>
      <c r="M212" s="11">
        <f t="shared" si="28"/>
        <v>1.036250890200288E-2</v>
      </c>
    </row>
    <row r="213" spans="1:13" x14ac:dyDescent="0.25">
      <c r="A213" s="6">
        <v>39750</v>
      </c>
      <c r="B213" s="29">
        <v>88.2</v>
      </c>
      <c r="C213" s="29">
        <v>19.2</v>
      </c>
      <c r="D213" s="29">
        <v>55.02</v>
      </c>
      <c r="E213" s="20">
        <v>1.0485621487930362E-2</v>
      </c>
      <c r="F213" s="20">
        <v>-1.499123448573348E-2</v>
      </c>
      <c r="G213" s="20">
        <v>-2.7225717879108867E-3</v>
      </c>
      <c r="H213" s="20">
        <f t="shared" si="23"/>
        <v>-1.0485621487930362E-2</v>
      </c>
      <c r="I213" s="20">
        <f t="shared" si="24"/>
        <v>1.499123448573348E-2</v>
      </c>
      <c r="J213" s="20">
        <f t="shared" si="25"/>
        <v>2.7225717879108867E-3</v>
      </c>
      <c r="K213" s="16">
        <f t="shared" si="26"/>
        <v>2.7187828987938483E-3</v>
      </c>
      <c r="L213" s="7">
        <f t="shared" si="27"/>
        <v>2.7187828977863057E-3</v>
      </c>
      <c r="M213" s="11">
        <f t="shared" si="28"/>
        <v>1.6205455669250973E-3</v>
      </c>
    </row>
    <row r="214" spans="1:13" x14ac:dyDescent="0.25">
      <c r="A214" s="6">
        <v>39749</v>
      </c>
      <c r="B214" s="29">
        <v>87.28</v>
      </c>
      <c r="C214" s="29">
        <v>19.489999999999998</v>
      </c>
      <c r="D214" s="29">
        <v>55.17</v>
      </c>
      <c r="E214" s="20">
        <v>9.1353763771317348E-2</v>
      </c>
      <c r="F214" s="20">
        <v>9.4643393433352763E-2</v>
      </c>
      <c r="G214" s="20">
        <v>0.10501819816508035</v>
      </c>
      <c r="H214" s="20">
        <f t="shared" si="23"/>
        <v>-9.1353763771317348E-2</v>
      </c>
      <c r="I214" s="20">
        <f t="shared" si="24"/>
        <v>-9.4643393433352763E-2</v>
      </c>
      <c r="J214" s="20">
        <f t="shared" si="25"/>
        <v>-0.10501819816508035</v>
      </c>
      <c r="K214" s="16">
        <f t="shared" si="26"/>
        <v>0.1007021700020571</v>
      </c>
      <c r="L214" s="7">
        <f t="shared" si="27"/>
        <v>0.10070217000259893</v>
      </c>
      <c r="M214" s="11">
        <f t="shared" si="28"/>
        <v>9.8113063349442559E-2</v>
      </c>
    </row>
    <row r="215" spans="1:13" x14ac:dyDescent="0.25">
      <c r="A215" s="6">
        <v>39748</v>
      </c>
      <c r="B215" s="29">
        <v>79.66</v>
      </c>
      <c r="C215" s="29">
        <v>17.73</v>
      </c>
      <c r="D215" s="29">
        <v>49.67</v>
      </c>
      <c r="E215" s="20">
        <v>-2.980496388812209E-2</v>
      </c>
      <c r="F215" s="20">
        <v>-5.6243117889324115E-3</v>
      </c>
      <c r="G215" s="20">
        <v>-3.4237043341860278E-2</v>
      </c>
      <c r="H215" s="20">
        <f t="shared" si="23"/>
        <v>2.980496388812209E-2</v>
      </c>
      <c r="I215" s="20">
        <f t="shared" si="24"/>
        <v>5.6243117889324115E-3</v>
      </c>
      <c r="J215" s="20">
        <f t="shared" si="25"/>
        <v>3.4237043341860278E-2</v>
      </c>
      <c r="K215" s="16">
        <f t="shared" si="26"/>
        <v>-3.4274552211402305E-2</v>
      </c>
      <c r="L215" s="7">
        <f t="shared" si="27"/>
        <v>-3.4274552211088334E-2</v>
      </c>
      <c r="M215" s="11">
        <f t="shared" si="28"/>
        <v>-2.9357366699044086E-2</v>
      </c>
    </row>
    <row r="216" spans="1:13" x14ac:dyDescent="0.25">
      <c r="A216" s="6">
        <v>39745</v>
      </c>
      <c r="B216" s="29">
        <v>82.07</v>
      </c>
      <c r="C216" s="29">
        <v>17.829999999999998</v>
      </c>
      <c r="D216" s="29">
        <v>51.4</v>
      </c>
      <c r="E216" s="20">
        <v>-2.740226735035704E-2</v>
      </c>
      <c r="F216" s="20">
        <v>-5.2974437960854576E-2</v>
      </c>
      <c r="G216" s="20">
        <v>-2.6115155387994467E-2</v>
      </c>
      <c r="H216" s="20">
        <f t="shared" si="23"/>
        <v>2.740226735035704E-2</v>
      </c>
      <c r="I216" s="20">
        <f t="shared" si="24"/>
        <v>5.2974437960854576E-2</v>
      </c>
      <c r="J216" s="20">
        <f t="shared" si="25"/>
        <v>2.6115155387994467E-2</v>
      </c>
      <c r="K216" s="16">
        <f t="shared" si="26"/>
        <v>-2.5048164386173067E-2</v>
      </c>
      <c r="L216" s="7">
        <f t="shared" si="27"/>
        <v>-2.5048164386605214E-2</v>
      </c>
      <c r="M216" s="11">
        <f t="shared" si="28"/>
        <v>-2.9471899493758447E-2</v>
      </c>
    </row>
    <row r="217" spans="1:13" x14ac:dyDescent="0.25">
      <c r="A217" s="6">
        <v>39744</v>
      </c>
      <c r="B217" s="29">
        <v>84.35</v>
      </c>
      <c r="C217" s="29">
        <v>18.8</v>
      </c>
      <c r="D217" s="29">
        <v>52.76</v>
      </c>
      <c r="E217" s="20">
        <v>8.9312889013214002E-3</v>
      </c>
      <c r="F217" s="20">
        <v>-8.4746269909722321E-3</v>
      </c>
      <c r="G217" s="20">
        <v>9.3307351242833368E-3</v>
      </c>
      <c r="H217" s="20">
        <f t="shared" si="23"/>
        <v>-8.9312889013214002E-3</v>
      </c>
      <c r="I217" s="20">
        <f t="shared" si="24"/>
        <v>8.4746269909722321E-3</v>
      </c>
      <c r="J217" s="20">
        <f t="shared" si="25"/>
        <v>-9.3307351242833368E-3</v>
      </c>
      <c r="K217" s="16">
        <f t="shared" si="26"/>
        <v>1.0201008832344285E-2</v>
      </c>
      <c r="L217" s="7">
        <f t="shared" si="27"/>
        <v>1.0201008832017452E-2</v>
      </c>
      <c r="M217" s="11">
        <f t="shared" si="28"/>
        <v>7.2987992500548136E-3</v>
      </c>
    </row>
    <row r="218" spans="1:13" x14ac:dyDescent="0.25">
      <c r="A218" s="6">
        <v>39743</v>
      </c>
      <c r="B218" s="29">
        <v>83.6</v>
      </c>
      <c r="C218" s="29">
        <v>18.96</v>
      </c>
      <c r="D218" s="29">
        <v>52.27</v>
      </c>
      <c r="E218" s="20">
        <v>-0.1011</v>
      </c>
      <c r="F218" s="20">
        <v>-7.0749415061728244E-2</v>
      </c>
      <c r="G218" s="20">
        <v>-6.6320000000000004E-2</v>
      </c>
      <c r="H218" s="20">
        <f t="shared" si="23"/>
        <v>0.1011</v>
      </c>
      <c r="I218" s="20">
        <f t="shared" si="24"/>
        <v>7.0749415061728244E-2</v>
      </c>
      <c r="J218" s="20">
        <f t="shared" si="25"/>
        <v>6.6320000000000004E-2</v>
      </c>
      <c r="K218" s="16">
        <f t="shared" si="26"/>
        <v>-7.8556801336650772E-2</v>
      </c>
      <c r="L218" s="7">
        <f t="shared" si="27"/>
        <v>-7.8556801334671855E-2</v>
      </c>
      <c r="M218" s="11">
        <f t="shared" si="28"/>
        <v>-8.1597547711648385E-2</v>
      </c>
    </row>
    <row r="219" spans="1:13" x14ac:dyDescent="0.25">
      <c r="A219" s="6">
        <v>39742</v>
      </c>
      <c r="B219" s="29">
        <v>88.86</v>
      </c>
      <c r="C219" s="29">
        <v>20.350000000000001</v>
      </c>
      <c r="D219" s="29">
        <v>53.67</v>
      </c>
      <c r="E219" s="20">
        <v>-4.0254649275464821E-2</v>
      </c>
      <c r="F219" s="20">
        <v>1.0373024598187879E-2</v>
      </c>
      <c r="G219" s="20">
        <v>-1.4061286257371103E-2</v>
      </c>
      <c r="H219" s="20">
        <f t="shared" si="23"/>
        <v>4.0254649275464821E-2</v>
      </c>
      <c r="I219" s="20">
        <f t="shared" si="24"/>
        <v>-1.0373024598187879E-2</v>
      </c>
      <c r="J219" s="20">
        <f t="shared" si="25"/>
        <v>1.4061286257371103E-2</v>
      </c>
      <c r="K219" s="16">
        <f t="shared" si="26"/>
        <v>-2.4858046337788889E-2</v>
      </c>
      <c r="L219" s="7">
        <f t="shared" si="27"/>
        <v>-2.485804633577867E-2</v>
      </c>
      <c r="M219" s="11">
        <f t="shared" si="28"/>
        <v>-2.2663296592027322E-2</v>
      </c>
    </row>
    <row r="220" spans="1:13" x14ac:dyDescent="0.25">
      <c r="A220" s="6">
        <v>39741</v>
      </c>
      <c r="B220" s="29">
        <v>92.51</v>
      </c>
      <c r="C220" s="29">
        <v>20.14</v>
      </c>
      <c r="D220" s="29">
        <v>54.43</v>
      </c>
      <c r="E220" s="20">
        <v>1.8877749754907653E-2</v>
      </c>
      <c r="F220" s="20">
        <v>2.5648879002046668E-2</v>
      </c>
      <c r="G220" s="20">
        <v>1.2199781624521866E-2</v>
      </c>
      <c r="H220" s="20">
        <f t="shared" si="23"/>
        <v>-1.8877749754907653E-2</v>
      </c>
      <c r="I220" s="20">
        <f t="shared" si="24"/>
        <v>-2.5648879002046668E-2</v>
      </c>
      <c r="J220" s="20">
        <f t="shared" si="25"/>
        <v>-1.2199781624521866E-2</v>
      </c>
      <c r="K220" s="16">
        <f t="shared" si="26"/>
        <v>1.3832045984395303E-2</v>
      </c>
      <c r="L220" s="7">
        <f t="shared" si="27"/>
        <v>1.3832045984259935E-2</v>
      </c>
      <c r="M220" s="11">
        <f t="shared" si="28"/>
        <v>1.6450520092164786E-2</v>
      </c>
    </row>
    <row r="221" spans="1:13" x14ac:dyDescent="0.25">
      <c r="A221" s="6">
        <v>39738</v>
      </c>
      <c r="B221" s="29">
        <v>90.78</v>
      </c>
      <c r="C221" s="29">
        <v>19.63</v>
      </c>
      <c r="D221" s="29">
        <v>53.77</v>
      </c>
      <c r="E221" s="20">
        <v>-8.1185306031681479E-3</v>
      </c>
      <c r="F221" s="20">
        <v>-1.3158084577511199E-2</v>
      </c>
      <c r="G221" s="20">
        <v>-1.5684425223972117E-2</v>
      </c>
      <c r="H221" s="20">
        <f t="shared" si="23"/>
        <v>8.1185306031681479E-3</v>
      </c>
      <c r="I221" s="20">
        <f t="shared" si="24"/>
        <v>1.3158084577511199E-2</v>
      </c>
      <c r="J221" s="20">
        <f t="shared" si="25"/>
        <v>1.5684425223972117E-2</v>
      </c>
      <c r="K221" s="16">
        <f t="shared" si="26"/>
        <v>-1.3111456765927954E-2</v>
      </c>
      <c r="L221" s="7">
        <f t="shared" si="27"/>
        <v>-1.3111456766312462E-2</v>
      </c>
      <c r="M221" s="11">
        <f t="shared" si="28"/>
        <v>-1.2197601414164639E-2</v>
      </c>
    </row>
    <row r="222" spans="1:13" x14ac:dyDescent="0.25">
      <c r="A222" s="6">
        <v>39737</v>
      </c>
      <c r="B222" s="29">
        <v>91.52</v>
      </c>
      <c r="C222" s="29">
        <v>19.89</v>
      </c>
      <c r="D222" s="29">
        <v>54.62</v>
      </c>
      <c r="E222" s="20">
        <v>3.5930676717996476E-2</v>
      </c>
      <c r="F222" s="20">
        <v>3.2706032132087656E-2</v>
      </c>
      <c r="G222" s="20">
        <v>8.7377610284329388E-2</v>
      </c>
      <c r="H222" s="20">
        <f t="shared" si="23"/>
        <v>-3.5930676717996476E-2</v>
      </c>
      <c r="I222" s="20">
        <f t="shared" si="24"/>
        <v>-3.2706032132087656E-2</v>
      </c>
      <c r="J222" s="20">
        <f t="shared" si="25"/>
        <v>-8.7377610284329388E-2</v>
      </c>
      <c r="K222" s="16">
        <f t="shared" si="26"/>
        <v>7.201638794273664E-2</v>
      </c>
      <c r="L222" s="7">
        <f t="shared" si="27"/>
        <v>7.2016387944634178E-2</v>
      </c>
      <c r="M222" s="11">
        <f t="shared" si="28"/>
        <v>5.9747349958968854E-2</v>
      </c>
    </row>
    <row r="223" spans="1:13" x14ac:dyDescent="0.25">
      <c r="A223" s="6">
        <v>39736</v>
      </c>
      <c r="B223" s="29">
        <v>88.29</v>
      </c>
      <c r="C223" s="29">
        <v>19.25</v>
      </c>
      <c r="D223" s="29">
        <v>50.05</v>
      </c>
      <c r="E223" s="16"/>
      <c r="F223" s="16"/>
      <c r="G223" s="16"/>
      <c r="H223" s="20"/>
      <c r="I223" s="20"/>
      <c r="J223" s="20"/>
      <c r="K223" s="16"/>
      <c r="M223" s="11"/>
    </row>
    <row r="224" spans="1:13" x14ac:dyDescent="0.25">
      <c r="A224" s="6"/>
      <c r="B224" s="29"/>
      <c r="C224" s="29"/>
      <c r="D224" s="29"/>
      <c r="E224" s="16"/>
      <c r="F224" s="16"/>
      <c r="G224" s="16"/>
      <c r="H224" s="20"/>
      <c r="I224" s="20"/>
      <c r="J224" s="20"/>
      <c r="K224" s="16"/>
      <c r="M224" s="11"/>
    </row>
    <row r="225" spans="1:11" x14ac:dyDescent="0.25">
      <c r="A225" s="6"/>
      <c r="B225" s="15"/>
      <c r="C225" s="15"/>
      <c r="D225" s="15"/>
      <c r="E225" s="16"/>
      <c r="F225" s="16"/>
      <c r="G225" s="16"/>
      <c r="H225" s="16"/>
      <c r="I225" s="16"/>
      <c r="J225" s="16"/>
      <c r="K225" s="16"/>
    </row>
    <row r="226" spans="1:11" x14ac:dyDescent="0.25">
      <c r="A226" s="6"/>
      <c r="B226" s="15"/>
      <c r="C226" s="15"/>
      <c r="D226" s="15"/>
      <c r="E226" s="16"/>
      <c r="F226" s="16"/>
      <c r="G226" s="16"/>
      <c r="H226" s="16"/>
      <c r="I226" s="16"/>
      <c r="J226" s="16"/>
      <c r="K226" s="16"/>
    </row>
    <row r="227" spans="1:11" x14ac:dyDescent="0.25">
      <c r="A227" s="6"/>
      <c r="B227" s="15"/>
      <c r="C227" s="15"/>
      <c r="D227" s="15"/>
      <c r="E227" s="16"/>
      <c r="F227" s="16"/>
      <c r="G227" s="16"/>
      <c r="H227" s="16"/>
      <c r="I227" s="16"/>
      <c r="J227" s="16"/>
      <c r="K227" s="16"/>
    </row>
    <row r="228" spans="1:11" x14ac:dyDescent="0.25">
      <c r="A228" s="6"/>
      <c r="B228" s="15"/>
      <c r="C228" s="15"/>
      <c r="D228" s="15"/>
      <c r="E228" s="16"/>
      <c r="F228" s="16"/>
      <c r="G228" s="16"/>
      <c r="H228" s="16"/>
      <c r="I228" s="16"/>
      <c r="J228" s="16"/>
      <c r="K228" s="16"/>
    </row>
    <row r="229" spans="1:11" x14ac:dyDescent="0.25">
      <c r="A229" s="6"/>
      <c r="B229" s="15"/>
      <c r="C229" s="15"/>
      <c r="D229" s="15"/>
      <c r="E229" s="16"/>
      <c r="F229" s="16"/>
      <c r="G229" s="16"/>
      <c r="H229" s="16"/>
      <c r="I229" s="16"/>
      <c r="J229" s="16"/>
      <c r="K229" s="16"/>
    </row>
    <row r="230" spans="1:11" x14ac:dyDescent="0.25">
      <c r="A230" s="6"/>
      <c r="B230" s="15"/>
      <c r="C230" s="15"/>
      <c r="D230" s="15"/>
      <c r="E230" s="16"/>
      <c r="F230" s="16"/>
      <c r="G230" s="16"/>
      <c r="H230" s="16"/>
      <c r="I230" s="16"/>
      <c r="J230" s="16"/>
      <c r="K230" s="16"/>
    </row>
    <row r="231" spans="1:11" x14ac:dyDescent="0.25">
      <c r="A231" s="6"/>
      <c r="B231" s="15"/>
      <c r="C231" s="15"/>
      <c r="D231" s="15"/>
      <c r="E231" s="16"/>
      <c r="F231" s="16"/>
      <c r="G231" s="16"/>
      <c r="H231" s="16"/>
      <c r="I231" s="16"/>
      <c r="J231" s="16"/>
      <c r="K231" s="16"/>
    </row>
    <row r="232" spans="1:11" x14ac:dyDescent="0.25">
      <c r="A232" s="6"/>
      <c r="B232" s="15"/>
      <c r="C232" s="15"/>
      <c r="D232" s="15"/>
      <c r="E232" s="16"/>
      <c r="F232" s="16"/>
      <c r="G232" s="16"/>
      <c r="H232" s="16"/>
      <c r="I232" s="16"/>
      <c r="J232" s="16"/>
      <c r="K232" s="16"/>
    </row>
    <row r="233" spans="1:11" x14ac:dyDescent="0.25">
      <c r="A233" s="6"/>
      <c r="B233" s="15"/>
      <c r="C233" s="15"/>
      <c r="D233" s="15"/>
      <c r="E233" s="16"/>
      <c r="F233" s="16"/>
      <c r="G233" s="16"/>
      <c r="H233" s="16"/>
      <c r="I233" s="16"/>
      <c r="J233" s="16"/>
      <c r="K233" s="16"/>
    </row>
    <row r="234" spans="1:11" x14ac:dyDescent="0.25">
      <c r="A234" s="6"/>
      <c r="B234" s="15"/>
      <c r="C234" s="15"/>
      <c r="D234" s="15"/>
      <c r="E234" s="16"/>
      <c r="F234" s="16"/>
      <c r="G234" s="16"/>
      <c r="H234" s="16"/>
      <c r="I234" s="16"/>
      <c r="J234" s="16"/>
      <c r="K234" s="16"/>
    </row>
    <row r="235" spans="1:11" x14ac:dyDescent="0.25">
      <c r="A235" s="6"/>
      <c r="B235" s="15"/>
      <c r="C235" s="15"/>
      <c r="D235" s="15"/>
      <c r="E235" s="16"/>
      <c r="F235" s="16"/>
      <c r="G235" s="16"/>
      <c r="H235" s="16"/>
      <c r="I235" s="16"/>
      <c r="J235" s="16"/>
      <c r="K235" s="16"/>
    </row>
  </sheetData>
  <autoFilter ref="A2:M224">
    <sortState ref="A3:K223">
      <sortCondition descending="1" ref="A2:A223"/>
    </sortState>
  </autoFilter>
  <pageMargins left="0.7" right="0.7" top="0.75" bottom="0.75" header="0.3" footer="0.3"/>
  <drawing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1</vt:i4>
      </vt:variant>
    </vt:vector>
  </HeadingPairs>
  <TitlesOfParts>
    <vt:vector size="1" baseType="lpstr">
      <vt:lpstr>TP5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7-04-07T01:32:16Z</dcterms:modified>
</cp:coreProperties>
</file>